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192.1.2.23\ServBilFin\a.BILANCIO\BILANCIO - post Bellomo dal 2020\2023\......CONSUNTIVO 2023\CONTROLLO DI GESTIONE\"/>
    </mc:Choice>
  </mc:AlternateContent>
  <bookViews>
    <workbookView xWindow="0" yWindow="0" windowWidth="28800" windowHeight="12135"/>
  </bookViews>
  <sheets>
    <sheet name="Modello LA_FINALE" sheetId="1" r:id="rId1"/>
    <sheet name="ALLEGATO 3.a" sheetId="2" r:id="rId2"/>
  </sheets>
  <definedNames>
    <definedName name="_" localSheetId="1" hidden="1">{#N/A,#N/A,FALSE,"B1";#N/A,#N/A,FALSE,"B2";#N/A,#N/A,FALSE,"B3";#N/A,#N/A,FALSE,"A4";#N/A,#N/A,FALSE,"A3";#N/A,#N/A,FALSE,"A2";#N/A,#N/A,FALSE,"A1";#N/A,#N/A,FALSE,"Indice"}</definedName>
    <definedName name="_" hidden="1">{#N/A,#N/A,FALSE,"B1";#N/A,#N/A,FALSE,"B2";#N/A,#N/A,FALSE,"B3";#N/A,#N/A,FALSE,"A4";#N/A,#N/A,FALSE,"A3";#N/A,#N/A,FALSE,"A2";#N/A,#N/A,FALSE,"A1";#N/A,#N/A,FALSE,"Indice"}</definedName>
    <definedName name="__?Crit">#REF!</definedName>
    <definedName name="__?Datab">#REF!</definedName>
    <definedName name="__________csm2">#REF!</definedName>
    <definedName name="__________lab2">#REF!</definedName>
    <definedName name="__________sat2">#REF!</definedName>
    <definedName name="__________sc2">#REF!</definedName>
    <definedName name="__________ssm2">#REF!</definedName>
    <definedName name="_________csm2">#REF!</definedName>
    <definedName name="_________lab2">#REF!</definedName>
    <definedName name="_________sat2">#REF!</definedName>
    <definedName name="_________sc2">#REF!</definedName>
    <definedName name="_________ssm2">#REF!</definedName>
    <definedName name="________csm2">#REF!</definedName>
    <definedName name="________lab2">#REF!</definedName>
    <definedName name="________sat2">#REF!</definedName>
    <definedName name="________sc2">#REF!</definedName>
    <definedName name="________ssm2">#REF!</definedName>
    <definedName name="______csm2">#REF!</definedName>
    <definedName name="______lab2">#REF!</definedName>
    <definedName name="______sat2">#REF!</definedName>
    <definedName name="______sc2">#REF!</definedName>
    <definedName name="______ssm2">#REF!</definedName>
    <definedName name="_____csm2">#REF!</definedName>
    <definedName name="_____lab2">#REF!</definedName>
    <definedName name="_____sat2">#REF!</definedName>
    <definedName name="_____sc2">#REF!</definedName>
    <definedName name="_____ssm2">#REF!</definedName>
    <definedName name="____csm2">#REF!</definedName>
    <definedName name="____lab2">#REF!</definedName>
    <definedName name="____sat2">#REF!</definedName>
    <definedName name="____sc2">#REF!</definedName>
    <definedName name="____ssm2">#REF!</definedName>
    <definedName name="___csm2">#REF!</definedName>
    <definedName name="___lab2">#REF!</definedName>
    <definedName name="___sat2">#REF!</definedName>
    <definedName name="___sc2">#REF!</definedName>
    <definedName name="___ssm2">#REF!</definedName>
    <definedName name="__123Graph_A" hidden="1">#REF!</definedName>
    <definedName name="__123Graph_B" hidden="1">#REF!</definedName>
    <definedName name="__123Graph_X" hidden="1">#REF!</definedName>
    <definedName name="__csm2">#REF!</definedName>
    <definedName name="__lab2">#REF!</definedName>
    <definedName name="__sat2">#REF!</definedName>
    <definedName name="__sc2">#REF!</definedName>
    <definedName name="__ssm2">#REF!</definedName>
    <definedName name="_1__123Graph_AGRAFICO_1" localSheetId="1" hidden="1">#REF!</definedName>
    <definedName name="_1__123Graph_AGRAFICO_1" hidden="1">#REF!</definedName>
    <definedName name="_11__123Graph_CGrafico_1C" localSheetId="1" hidden="1">#REF!</definedName>
    <definedName name="_11__123Graph_CGrafico_1C" hidden="1">#REF!</definedName>
    <definedName name="_14__123Graph_ACHART_1" localSheetId="1" hidden="1">#REF!</definedName>
    <definedName name="_14__123Graph_ACHART_1" hidden="1">#REF!</definedName>
    <definedName name="_15__123Graph_ACHART_2" hidden="1">#REF!</definedName>
    <definedName name="_16__123Graph_ACHART_3" localSheetId="1" hidden="1">#REF!</definedName>
    <definedName name="_16__123Graph_ACHART_3" hidden="1">#REF!</definedName>
    <definedName name="_17__123Graph_AGRAFICO_1" localSheetId="1" hidden="1">#REF!</definedName>
    <definedName name="_17__123Graph_AGRAFICO_1" hidden="1">#REF!</definedName>
    <definedName name="_18__123Graph_AGrafico_1C" localSheetId="1" hidden="1">#REF!</definedName>
    <definedName name="_18__123Graph_AGrafico_1C" hidden="1">#REF!</definedName>
    <definedName name="_19__123Graph_BCHART_1" localSheetId="1" hidden="1">#REF!</definedName>
    <definedName name="_19__123Graph_BCHART_1" hidden="1">#REF!</definedName>
    <definedName name="_20__123Graph_BCHART_2" hidden="1">#REF!</definedName>
    <definedName name="_21__123Graph_BCHART_3" localSheetId="1" hidden="1">#REF!</definedName>
    <definedName name="_21__123Graph_BCHART_3" hidden="1">#REF!</definedName>
    <definedName name="_22__123Graph_BGRAFICO_1" localSheetId="1" hidden="1">#REF!</definedName>
    <definedName name="_22__123Graph_BGRAFICO_1" hidden="1">#REF!</definedName>
    <definedName name="_23__123Graph_BGrafico_1C" localSheetId="1" hidden="1">#REF!</definedName>
    <definedName name="_23__123Graph_BGrafico_1C" hidden="1">#REF!</definedName>
    <definedName name="_24__123Graph_CGrafico_1C" hidden="1">#REF!</definedName>
    <definedName name="_25__123Graph_DCHART_1" localSheetId="1" hidden="1">#REF!</definedName>
    <definedName name="_25__123Graph_DCHART_1" hidden="1">#REF!</definedName>
    <definedName name="_26__123Graph_DCHART_2" hidden="1">#REF!</definedName>
    <definedName name="_27__123Graph_LBL_ACHART_1" hidden="1">#REF!</definedName>
    <definedName name="_28__123Graph_LBL_ACHART_2" hidden="1">#REF!</definedName>
    <definedName name="_29__123Graph_LBL_ACHART_3" localSheetId="1" hidden="1">#REF!</definedName>
    <definedName name="_29__123Graph_LBL_ACHART_3" hidden="1">#REF!</definedName>
    <definedName name="_30__123Graph_LBL_DCHART_1" localSheetId="1" hidden="1">#REF!</definedName>
    <definedName name="_30__123Graph_LBL_DCHART_1" hidden="1">#REF!</definedName>
    <definedName name="_31__123Graph_LBL_DCHART_2" hidden="1">#REF!</definedName>
    <definedName name="_32__123Graph_XCHART_2" hidden="1">#REF!</definedName>
    <definedName name="_4__123Graph_AGrafico_1C" localSheetId="1" hidden="1">#REF!</definedName>
    <definedName name="_4__123Graph_AGrafico_1C" hidden="1">#REF!</definedName>
    <definedName name="_5__123Graph_BGRAFICO_1" localSheetId="1" hidden="1">#REF!</definedName>
    <definedName name="_5__123Graph_BGRAFICO_1" hidden="1">#REF!</definedName>
    <definedName name="_56F9DC9755BA473782653E2940F9FormId">"xdbX8u4b_0GeebNypcznHelNrARSVmBMi-YVe1M2Ym1UMERIUzUyMlczV1dHU0xZTEpKM0o0VFdDSS4u"</definedName>
    <definedName name="_56F9DC9755BA473782653E2940F9ResponseSheet">"Form1"</definedName>
    <definedName name="_56F9DC9755BA473782653E2940F9SourceDocId">"{cda507bc-3696-4291-9580-77a4d8c151b2}"</definedName>
    <definedName name="_8__123Graph_BGrafico_1C" localSheetId="1" hidden="1">#REF!</definedName>
    <definedName name="_8__123Graph_BGrafico_1C" hidden="1">#REF!</definedName>
    <definedName name="_csm2">#REF!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#REF!</definedName>
    <definedName name="_xlnm._FilterDatabase" localSheetId="1" hidden="1">'ALLEGATO 3.a'!$A$1:$M$115</definedName>
    <definedName name="_Key1" localSheetId="1" hidden="1">#REF!</definedName>
    <definedName name="_Key1" hidden="1">#REF!</definedName>
    <definedName name="_lab2">#REF!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In" hidden="1">#REF!</definedName>
    <definedName name="_Regression_Out" hidden="1">#REF!</definedName>
    <definedName name="_Regression_X" hidden="1">#REF!</definedName>
    <definedName name="_Regression_Y" hidden="1">#REF!</definedName>
    <definedName name="_sat2">#REF!</definedName>
    <definedName name="_sc2">#REF!</definedName>
    <definedName name="_Sort" localSheetId="1" hidden="1">#REF!</definedName>
    <definedName name="_Sort" hidden="1">#REF!</definedName>
    <definedName name="_ssm2">#REF!</definedName>
    <definedName name="_Table2_In1" localSheetId="1" hidden="1">#REF!</definedName>
    <definedName name="_Table2_In1" hidden="1">#REF!</definedName>
    <definedName name="_Table2_In2" localSheetId="1" hidden="1">#REF!</definedName>
    <definedName name="_Table2_In2" hidden="1">#REF!</definedName>
    <definedName name="_Table2_Out" hidden="1">#REF!</definedName>
    <definedName name="_wrn2" localSheetId="1" hidden="1">{"casespecific",#N/A,FALSE,"Assumptions"}</definedName>
    <definedName name="_wrn2" hidden="1">{"casespecific",#N/A,FALSE,"Assumption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1" hidden="1">{"general",#N/A,FALSE,"Assumptions"}</definedName>
    <definedName name="_wrn4" hidden="1">{"general",#N/A,FALSE,"Assumptions"}</definedName>
    <definedName name="_xlcn.ANA_021" hidden="1">#REF!</definedName>
    <definedName name="_xlcn.ANA_06_ELENCO_PRODOTTI1" hidden="1">#REF!</definedName>
    <definedName name="_xlcn.ANA_061" hidden="1">#REF!</definedName>
    <definedName name="_xlcn.ANA_071" hidden="1">#REF!</definedName>
    <definedName name="_xlcn.ANA_081" hidden="1">#REF!</definedName>
    <definedName name="_xlcn.ANA_091" hidden="1">#REF!</definedName>
    <definedName name="_xlcn.ANNO1" hidden="1">#REF!</definedName>
    <definedName name="_xlcn.AZIENDE1" hidden="1">#REF!</definedName>
    <definedName name="_xlcn.CLUSTER_CONTI1" hidden="1">#REF!</definedName>
    <definedName name="_xlcn.CLUSTER_IVA_IVACOM_CF1" hidden="1">#REF!</definedName>
    <definedName name="_xlcn.PDC_REGIONE1" hidden="1">#REF!</definedName>
    <definedName name="_xlcn.PREF_IVA_INTERNAZ1" hidden="1">#REF!</definedName>
    <definedName name="_xlcn.TAB_COM_AIC_CND_ATC1" hidden="1">#REF!</definedName>
    <definedName name="_xlcn.TAB_COMB_TIPO_PRODOTTO_CONTO1" hidden="1">#REF!</definedName>
    <definedName name="_xlcn.TAB_PDC_RAGGRUPPAMENTO1" hidden="1">#REF!</definedName>
    <definedName name="_xlcn.TAB_PDC_RIELABORATA1" hidden="1">#REF!</definedName>
    <definedName name="_xlcn.TAB_RAGGRUPPAMENTO1" hidden="1">#REF!</definedName>
    <definedName name="_xlcn.WorksheetConnection_AO..._Analisi_20.._V1.0.xlsxFull_Costing1" hidden="1">#REF!</definedName>
    <definedName name="_xlcn.WorksheetConnection_AOAlessandria_Analisi.xlsxFOTO1" hidden="1">#REF!</definedName>
    <definedName name="_xlcn.WorksheetConnection_AOAlessandria_Analisi.xlsxFOTO11" localSheetId="0" hidden="1">#REF!</definedName>
    <definedName name="_xlcn.WorksheetConnection_AOAlessandria_Analisi.xlsxFOTO11" hidden="1">#REF!</definedName>
    <definedName name="_xlcn.WorksheetConnection_AOAlessandria_Analisi.xlsxPDC1" hidden="1">#REF!</definedName>
    <definedName name="_xlcn.WorksheetConnection_AOAlessandria_Analisi_2019_V1.1.xlsxCDC1" hidden="1">#REF!</definedName>
    <definedName name="_xlcn.WorksheetConnection_AOAlessandria_Analisi_2019_V1.2.xlsxCDC1" hidden="1">#REF!</definedName>
    <definedName name="_xlcn.WorksheetConnection_AOAlessandria_Analisi_2019_V1.2.xlsxPDC1" hidden="1">#REF!</definedName>
    <definedName name="_xlcn.WorksheetConnection_AOAlessandria_Analisi_2019_V1.2.xlsxPDC11" localSheetId="0" hidden="1">#REF!</definedName>
    <definedName name="_xlcn.WorksheetConnection_AOAlessandria_Analisi_2019_V1.2.xlsxPDC11" hidden="1">#REF!</definedName>
    <definedName name="_xlcn.WorksheetConnection_AOAlessandria_Analisi_2019_V1.3.xlsxTAB_3A_Elenco_CDC_ORG1" hidden="1">#REF!</definedName>
    <definedName name="_xlcn.WorksheetConnection_AOAlessandria_Analisi_2019_V1.3.xlsxTAB_4_CRIL1" hidden="1">#REF!</definedName>
    <definedName name="_xlcn.WorksheetConnection_AOAlessandria_Analisi_2019_V1.3.xlsxTAB_5A_ENG1" localSheetId="1" hidden="1">#REF!</definedName>
    <definedName name="_xlcn.WorksheetConnection_AOAlessandria_Analisi_2019_V1.3.xlsxTAB_5A_ENG1" hidden="1">#REF!</definedName>
    <definedName name="_xlcn.WorksheetConnection_AOAlessandria_Analisi_2019_V1.3.xlsxTAB_5B_ENG1" hidden="1">#REF!</definedName>
    <definedName name="_xlcn.WorksheetConnection_AOAlessandria_Analisi_2019_V1.3.xlsxTabella81" hidden="1">#REF!</definedName>
    <definedName name="_xlcn.WorksheetConnection_AOAlessandria_Analisi_2019_V1.5b.xlsxTabella41" hidden="1">#REF!</definedName>
    <definedName name="_xlcn.WorksheetConnection_AOAlessandria_Analisi_2019_V1.8.xlsxRAC_CDC1" hidden="1">#REF!</definedName>
    <definedName name="_xlcn.WorksheetConnection_AOAlessandria_Analisi_2019_V2.1.xlsxPDC_RICLAS1" hidden="1">#REF!</definedName>
    <definedName name="_xlcn.WorksheetConnection_AOAlessandria_Analisi_2019_V2.1.xlsxTAB_INCROCI1" hidden="1">#REF!</definedName>
    <definedName name="_xlcn.WorksheetConnection_AOAlessandria_Analisi_2019_V2.3.xlsxCONTI_ALBERGHIERI1" hidden="1">#REF!</definedName>
    <definedName name="a" localSheetId="1" hidden="1">{#N/A,#N/A,FALSE,"Indice"}</definedName>
    <definedName name="a" hidden="1">{#N/A,#N/A,FALSE,"Indice"}</definedName>
    <definedName name="a_1" localSheetId="1" hidden="1">{#N/A,#N/A,FALSE,"B1";#N/A,#N/A,FALSE,"B2";#N/A,#N/A,FALSE,"B3";#N/A,#N/A,FALSE,"A4";#N/A,#N/A,FALSE,"A3";#N/A,#N/A,FALSE,"A2";#N/A,#N/A,FALSE,"A1";#N/A,#N/A,FALSE,"Indice"}</definedName>
    <definedName name="a_1" hidden="1">{#N/A,#N/A,FALSE,"B1";#N/A,#N/A,FALSE,"B2";#N/A,#N/A,FALSE,"B3";#N/A,#N/A,FALSE,"A4";#N/A,#N/A,FALSE,"A3";#N/A,#N/A,FALSE,"A2";#N/A,#N/A,FALSE,"A1";#N/A,#N/A,FALSE,"Indice"}</definedName>
    <definedName name="a_2" localSheetId="1" hidden="1">{#N/A,#N/A,FALSE,"B1";#N/A,#N/A,FALSE,"B2";#N/A,#N/A,FALSE,"B3";#N/A,#N/A,FALSE,"A4";#N/A,#N/A,FALSE,"A3";#N/A,#N/A,FALSE,"A2";#N/A,#N/A,FALSE,"A1";#N/A,#N/A,FALSE,"Indice"}</definedName>
    <definedName name="a_2" hidden="1">{#N/A,#N/A,FALSE,"B1";#N/A,#N/A,FALSE,"B2";#N/A,#N/A,FALSE,"B3";#N/A,#N/A,FALSE,"A4";#N/A,#N/A,FALSE,"A3";#N/A,#N/A,FALSE,"A2";#N/A,#N/A,FALSE,"A1";#N/A,#N/A,FALSE,"Indice"}</definedName>
    <definedName name="a_3" localSheetId="1" hidden="1">{#N/A,#N/A,FALSE,"B1";#N/A,#N/A,FALSE,"B2";#N/A,#N/A,FALSE,"B3";#N/A,#N/A,FALSE,"A4";#N/A,#N/A,FALSE,"A3";#N/A,#N/A,FALSE,"A2";#N/A,#N/A,FALSE,"A1";#N/A,#N/A,FALSE,"Indice"}</definedName>
    <definedName name="a_3" hidden="1">{#N/A,#N/A,FALSE,"B1";#N/A,#N/A,FALSE,"B2";#N/A,#N/A,FALSE,"B3";#N/A,#N/A,FALSE,"A4";#N/A,#N/A,FALSE,"A3";#N/A,#N/A,FALSE,"A2";#N/A,#N/A,FALSE,"A1";#N/A,#N/A,FALSE,"Indice"}</definedName>
    <definedName name="a_4" localSheetId="1" hidden="1">{#N/A,#N/A,FALSE,"B1";#N/A,#N/A,FALSE,"B2";#N/A,#N/A,FALSE,"B3";#N/A,#N/A,FALSE,"A4";#N/A,#N/A,FALSE,"A3";#N/A,#N/A,FALSE,"A2";#N/A,#N/A,FALSE,"A1";#N/A,#N/A,FALSE,"Indice"}</definedName>
    <definedName name="a_4" hidden="1">{#N/A,#N/A,FALSE,"B1";#N/A,#N/A,FALSE,"B2";#N/A,#N/A,FALSE,"B3";#N/A,#N/A,FALSE,"A4";#N/A,#N/A,FALSE,"A3";#N/A,#N/A,FALSE,"A2";#N/A,#N/A,FALSE,"A1";#N/A,#N/A,FALSE,"Indice"}</definedName>
    <definedName name="a_5" localSheetId="1" hidden="1">{#N/A,#N/A,FALSE,"B1";#N/A,#N/A,FALSE,"B2";#N/A,#N/A,FALSE,"B3";#N/A,#N/A,FALSE,"A4";#N/A,#N/A,FALSE,"A3";#N/A,#N/A,FALSE,"A2";#N/A,#N/A,FALSE,"A1";#N/A,#N/A,FALSE,"Indice"}</definedName>
    <definedName name="a_5" hidden="1">{#N/A,#N/A,FALSE,"B1";#N/A,#N/A,FALSE,"B2";#N/A,#N/A,FALSE,"B3";#N/A,#N/A,FALSE,"A4";#N/A,#N/A,FALSE,"A3";#N/A,#N/A,FALSE,"A2";#N/A,#N/A,FALSE,"A1";#N/A,#N/A,FALSE,"Indice"}</definedName>
    <definedName name="aa" localSheetId="1" hidden="1">{#N/A,#N/A,FALSE,"B1";#N/A,#N/A,FALSE,"B2";#N/A,#N/A,FALSE,"B3";#N/A,#N/A,FALSE,"A4";#N/A,#N/A,FALSE,"A3";#N/A,#N/A,FALSE,"A2";#N/A,#N/A,FALSE,"A1";#N/A,#N/A,FALSE,"Indice"}</definedName>
    <definedName name="aa" hidden="1">{#N/A,#N/A,FALSE,"B1";#N/A,#N/A,FALSE,"B2";#N/A,#N/A,FALSE,"B3";#N/A,#N/A,FALSE,"A4";#N/A,#N/A,FALSE,"A3";#N/A,#N/A,FALSE,"A2";#N/A,#N/A,FALSE,"A1";#N/A,#N/A,FALSE,"Indice"}</definedName>
    <definedName name="aa_1" localSheetId="1" hidden="1">{#N/A,#N/A,FALSE,"A4";#N/A,#N/A,FALSE,"A3";#N/A,#N/A,FALSE,"A2";#N/A,#N/A,FALSE,"A1"}</definedName>
    <definedName name="aa_1" hidden="1">{#N/A,#N/A,FALSE,"A4";#N/A,#N/A,FALSE,"A3";#N/A,#N/A,FALSE,"A2";#N/A,#N/A,FALSE,"A1"}</definedName>
    <definedName name="aa_2" localSheetId="1" hidden="1">{#N/A,#N/A,FALSE,"A4";#N/A,#N/A,FALSE,"A3";#N/A,#N/A,FALSE,"A2";#N/A,#N/A,FALSE,"A1"}</definedName>
    <definedName name="aa_2" hidden="1">{#N/A,#N/A,FALSE,"A4";#N/A,#N/A,FALSE,"A3";#N/A,#N/A,FALSE,"A2";#N/A,#N/A,FALSE,"A1"}</definedName>
    <definedName name="aa_3" localSheetId="1" hidden="1">{#N/A,#N/A,FALSE,"A4";#N/A,#N/A,FALSE,"A3";#N/A,#N/A,FALSE,"A2";#N/A,#N/A,FALSE,"A1"}</definedName>
    <definedName name="aa_3" hidden="1">{#N/A,#N/A,FALSE,"A4";#N/A,#N/A,FALSE,"A3";#N/A,#N/A,FALSE,"A2";#N/A,#N/A,FALSE,"A1"}</definedName>
    <definedName name="aa_4" localSheetId="1" hidden="1">{#N/A,#N/A,FALSE,"A4";#N/A,#N/A,FALSE,"A3";#N/A,#N/A,FALSE,"A2";#N/A,#N/A,FALSE,"A1"}</definedName>
    <definedName name="aa_4" hidden="1">{#N/A,#N/A,FALSE,"A4";#N/A,#N/A,FALSE,"A3";#N/A,#N/A,FALSE,"A2";#N/A,#N/A,FALSE,"A1"}</definedName>
    <definedName name="aa_5" localSheetId="1" hidden="1">{#N/A,#N/A,FALSE,"A4";#N/A,#N/A,FALSE,"A3";#N/A,#N/A,FALSE,"A2";#N/A,#N/A,FALSE,"A1"}</definedName>
    <definedName name="aa_5" hidden="1">{#N/A,#N/A,FALSE,"A4";#N/A,#N/A,FALSE,"A3";#N/A,#N/A,FALSE,"A2";#N/A,#N/A,FALSE,"A1"}</definedName>
    <definedName name="aaa" localSheetId="1" hidden="1">{#N/A,#N/A,FALSE,"B3";#N/A,#N/A,FALSE,"B2";#N/A,#N/A,FALSE,"B1"}</definedName>
    <definedName name="aaa" hidden="1">{#N/A,#N/A,FALSE,"B3";#N/A,#N/A,FALSE,"B2";#N/A,#N/A,FALSE,"B1"}</definedName>
    <definedName name="aaaa" localSheetId="1" hidden="1">{#N/A,#N/A,FALSE,"Indice"}</definedName>
    <definedName name="aaaa" hidden="1">{#N/A,#N/A,FALSE,"Indice"}</definedName>
    <definedName name="aaaaa" localSheetId="1" hidden="1">{#N/A,#N/A,TRUE,"financial";#N/A,#N/A,TRUE,"plants"}</definedName>
    <definedName name="aaaaa" hidden="1">{#N/A,#N/A,TRUE,"financial";#N/A,#N/A,TRUE,"plants"}</definedName>
    <definedName name="aaaaaaa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ccessDatabase" hidden="1">"C:\Documents and Settings\Usai\Desktop\scheda_and.mdb"</definedName>
    <definedName name="addg" localSheetId="1" hidden="1">{#N/A,#N/A,FALSE,"CBE";#N/A,#N/A,FALSE,"SWK"}</definedName>
    <definedName name="addg" hidden="1">{#N/A,#N/A,FALSE,"CBE";#N/A,#N/A,FALSE,"SWK"}</definedName>
    <definedName name="adf" hidden="1">#REF!</definedName>
    <definedName name="Aggreg">#REF!</definedName>
    <definedName name="all" localSheetId="1" hidden="1">{#N/A,#N/A,FALSE,"A4";#N/A,#N/A,FALSE,"A3";#N/A,#N/A,FALSE,"A2";#N/A,#N/A,FALSE,"A1"}</definedName>
    <definedName name="all" hidden="1">{#N/A,#N/A,FALSE,"A4";#N/A,#N/A,FALSE,"A3";#N/A,#N/A,FALSE,"A2";#N/A,#N/A,FALSE,"A1"}</definedName>
    <definedName name="allergo2">#REF!</definedName>
    <definedName name="allergo2_4">#N/A</definedName>
    <definedName name="altricch2">#REF!</definedName>
    <definedName name="altricch2_4">#N/A</definedName>
    <definedName name="altripresidio">#REF!</definedName>
    <definedName name="altripresidio_4">#N/A</definedName>
    <definedName name="amama" localSheetId="1" hidden="1">{#N/A,#N/A,FALSE,"B3";#N/A,#N/A,FALSE,"B2";#N/A,#N/A,FALSE,"B1"}</definedName>
    <definedName name="amama" hidden="1">{#N/A,#N/A,FALSE,"B3";#N/A,#N/A,FALSE,"B2";#N/A,#N/A,FALSE,"B1"}</definedName>
    <definedName name="ambchira">#REF!</definedName>
    <definedName name="ambchira_4">#N/A</definedName>
    <definedName name="ambulmedim2">#REF!</definedName>
    <definedName name="ambulmedim2_4">#N/A</definedName>
    <definedName name="ANA_REPARTI" localSheetId="1">{"comp1",#N/A,FALSE,"COMPS";"footnotes",#N/A,FALSE,"COMPS"}</definedName>
    <definedName name="ANA_REPARTI">{"comp1",#N/A,FALSE,"COMPS";"footnotes",#N/A,FALSE,"COMPS"}</definedName>
    <definedName name="analg2">#REF!</definedName>
    <definedName name="analg2_4">#N/A</definedName>
    <definedName name="anatomia">#REF!</definedName>
    <definedName name="anatomia_4">#N/A</definedName>
    <definedName name="anestcsp2">#REF!</definedName>
    <definedName name="anestcsp2_4">#N/A</definedName>
    <definedName name="anestim">#REF!</definedName>
    <definedName name="anestim_4">#N/A</definedName>
    <definedName name="anestim2">#REF!</definedName>
    <definedName name="anestim2_4">#N/A</definedName>
    <definedName name="anscount" hidden="1">1</definedName>
    <definedName name="antidiab2">#REF!</definedName>
    <definedName name="antidiab2_4">#N/A</definedName>
    <definedName name="ap">#REF!</definedName>
    <definedName name="ap_4">#N/A</definedName>
    <definedName name="apterzo">#REF!</definedName>
    <definedName name="apterzo_4">#N/A</definedName>
    <definedName name="AreadiStampa">#REF!</definedName>
    <definedName name="AreadiStampa_4">#N/A</definedName>
    <definedName name="arealungod2">#REF!</definedName>
    <definedName name="arealungod2_4">#N/A</definedName>
    <definedName name="art" localSheetId="1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1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asasasa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asasasasa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df" localSheetId="1" hidden="1">{#N/A,#N/A,FALSE,"CBE";#N/A,#N/A,FALSE,"SWK"}</definedName>
    <definedName name="asdfasdf" hidden="1">{#N/A,#N/A,FALSE,"CBE";#N/A,#N/A,FALSE,"SWK"}</definedName>
    <definedName name="asdfasdf_2" localSheetId="1" hidden="1">{#N/A,#N/A,FALSE,"CBE";#N/A,#N/A,FALSE,"SWK"}</definedName>
    <definedName name="asdfasdf_2" hidden="1">{#N/A,#N/A,FALSE,"CBE";#N/A,#N/A,FALSE,"SWK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sinfdomic">#REF!</definedName>
    <definedName name="assinfdomic_4">#N/A</definedName>
    <definedName name="assistananziani">#REF!</definedName>
    <definedName name="assistananziani_4">#N/A</definedName>
    <definedName name="asspeciambul">#REF!</definedName>
    <definedName name="asspeciambul_4">#N/A</definedName>
    <definedName name="attxesterni2">#REF!</definedName>
    <definedName name="attxesterni2_4">#N/A</definedName>
    <definedName name="azienda" hidden="1">#REF!</definedName>
    <definedName name="Azionariat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zionariat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" localSheetId="1" hidden="1">{#N/A,#N/A,FALSE,"B3";#N/A,#N/A,FALSE,"B2";#N/A,#N/A,FALSE,"B1"}</definedName>
    <definedName name="b" hidden="1">{#N/A,#N/A,FALSE,"B3";#N/A,#N/A,FALSE,"B2";#N/A,#N/A,FALSE,"B1"}</definedName>
    <definedName name="bb" localSheetId="1" hidden="1">{#N/A,#N/A,FALSE,"Indice"}</definedName>
    <definedName name="bb" hidden="1">{#N/A,#N/A,FALSE,"Indice"}</definedName>
    <definedName name="bbb" hidden="1">#REF!</definedName>
    <definedName name="BBBBBBB" localSheetId="1" hidden="1">{#N/A,#N/A,FALSE,"B1";#N/A,#N/A,FALSE,"B2";#N/A,#N/A,FALSE,"B3";#N/A,#N/A,FALSE,"A4";#N/A,#N/A,FALSE,"A3";#N/A,#N/A,FALSE,"A2";#N/A,#N/A,FALSE,"A1";#N/A,#N/A,FALSE,"Indice"}</definedName>
    <definedName name="BBBBBBB" hidden="1">{#N/A,#N/A,FALSE,"B1";#N/A,#N/A,FALSE,"B2";#N/A,#N/A,FALSE,"B3";#N/A,#N/A,FALSE,"A4";#N/A,#N/A,FALSE,"A3";#N/A,#N/A,FALSE,"A2";#N/A,#N/A,FALSE,"A1";#N/A,#N/A,FALSE,"Indice"}</definedName>
    <definedName name="BBBBBBB_1" localSheetId="1" hidden="1">{#N/A,#N/A,FALSE,"B1";#N/A,#N/A,FALSE,"B2";#N/A,#N/A,FALSE,"B3";#N/A,#N/A,FALSE,"A4";#N/A,#N/A,FALSE,"A3";#N/A,#N/A,FALSE,"A2";#N/A,#N/A,FALSE,"A1";#N/A,#N/A,FALSE,"Indice"}</definedName>
    <definedName name="BBBBBBB_1" hidden="1">{#N/A,#N/A,FALSE,"B1";#N/A,#N/A,FALSE,"B2";#N/A,#N/A,FALSE,"B3";#N/A,#N/A,FALSE,"A4";#N/A,#N/A,FALSE,"A3";#N/A,#N/A,FALSE,"A2";#N/A,#N/A,FALSE,"A1";#N/A,#N/A,FALSE,"Indice"}</definedName>
    <definedName name="BBBBBBB_2" localSheetId="1" hidden="1">{#N/A,#N/A,FALSE,"B1";#N/A,#N/A,FALSE,"B2";#N/A,#N/A,FALSE,"B3";#N/A,#N/A,FALSE,"A4";#N/A,#N/A,FALSE,"A3";#N/A,#N/A,FALSE,"A2";#N/A,#N/A,FALSE,"A1";#N/A,#N/A,FALSE,"Indice"}</definedName>
    <definedName name="BBBBBBB_2" hidden="1">{#N/A,#N/A,FALSE,"B1";#N/A,#N/A,FALSE,"B2";#N/A,#N/A,FALSE,"B3";#N/A,#N/A,FALSE,"A4";#N/A,#N/A,FALSE,"A3";#N/A,#N/A,FALSE,"A2";#N/A,#N/A,FALSE,"A1";#N/A,#N/A,FALSE,"Indice"}</definedName>
    <definedName name="BBBBBBB_3" localSheetId="1" hidden="1">{#N/A,#N/A,FALSE,"B1";#N/A,#N/A,FALSE,"B2";#N/A,#N/A,FALSE,"B3";#N/A,#N/A,FALSE,"A4";#N/A,#N/A,FALSE,"A3";#N/A,#N/A,FALSE,"A2";#N/A,#N/A,FALSE,"A1";#N/A,#N/A,FALSE,"Indice"}</definedName>
    <definedName name="BBBBBBB_3" hidden="1">{#N/A,#N/A,FALSE,"B1";#N/A,#N/A,FALSE,"B2";#N/A,#N/A,FALSE,"B3";#N/A,#N/A,FALSE,"A4";#N/A,#N/A,FALSE,"A3";#N/A,#N/A,FALSE,"A2";#N/A,#N/A,FALSE,"A1";#N/A,#N/A,FALSE,"Indice"}</definedName>
    <definedName name="BBBBBBB_4" localSheetId="1" hidden="1">{#N/A,#N/A,FALSE,"B1";#N/A,#N/A,FALSE,"B2";#N/A,#N/A,FALSE,"B3";#N/A,#N/A,FALSE,"A4";#N/A,#N/A,FALSE,"A3";#N/A,#N/A,FALSE,"A2";#N/A,#N/A,FALSE,"A1";#N/A,#N/A,FALSE,"Indice"}</definedName>
    <definedName name="BBBBBBB_4" hidden="1">{#N/A,#N/A,FALSE,"B1";#N/A,#N/A,FALSE,"B2";#N/A,#N/A,FALSE,"B3";#N/A,#N/A,FALSE,"A4";#N/A,#N/A,FALSE,"A3";#N/A,#N/A,FALSE,"A2";#N/A,#N/A,FALSE,"A1";#N/A,#N/A,FALSE,"Indice"}</definedName>
    <definedName name="BBBBBBB_5" localSheetId="1" hidden="1">{#N/A,#N/A,FALSE,"B1";#N/A,#N/A,FALSE,"B2";#N/A,#N/A,FALSE,"B3";#N/A,#N/A,FALSE,"A4";#N/A,#N/A,FALSE,"A3";#N/A,#N/A,FALSE,"A2";#N/A,#N/A,FALSE,"A1";#N/A,#N/A,FALSE,"Indice"}</definedName>
    <definedName name="BBBBBBB_5" hidden="1">{#N/A,#N/A,FALSE,"B1";#N/A,#N/A,FALSE,"B2";#N/A,#N/A,FALSE,"B3";#N/A,#N/A,FALSE,"A4";#N/A,#N/A,FALSE,"A3";#N/A,#N/A,FALSE,"A2";#N/A,#N/A,FALSE,"A1";#N/A,#N/A,FALSE,"Indice"}</definedName>
    <definedName name="bg" localSheetId="1" hidden="1">{#N/A,#N/A,FALSE,"A4";#N/A,#N/A,FALSE,"A3";#N/A,#N/A,FALSE,"A2";#N/A,#N/A,FALSE,"A1"}</definedName>
    <definedName name="bg" hidden="1">{#N/A,#N/A,FALSE,"A4";#N/A,#N/A,FALSE,"A3";#N/A,#N/A,FALSE,"A2";#N/A,#N/A,FALSE,"A1"}</definedName>
    <definedName name="bg_1" localSheetId="1" hidden="1">{#N/A,#N/A,FALSE,"A4";#N/A,#N/A,FALSE,"A3";#N/A,#N/A,FALSE,"A2";#N/A,#N/A,FALSE,"A1"}</definedName>
    <definedName name="bg_1" hidden="1">{#N/A,#N/A,FALSE,"A4";#N/A,#N/A,FALSE,"A3";#N/A,#N/A,FALSE,"A2";#N/A,#N/A,FALSE,"A1"}</definedName>
    <definedName name="bg_2" localSheetId="1" hidden="1">{#N/A,#N/A,FALSE,"A4";#N/A,#N/A,FALSE,"A3";#N/A,#N/A,FALSE,"A2";#N/A,#N/A,FALSE,"A1"}</definedName>
    <definedName name="bg_2" hidden="1">{#N/A,#N/A,FALSE,"A4";#N/A,#N/A,FALSE,"A3";#N/A,#N/A,FALSE,"A2";#N/A,#N/A,FALSE,"A1"}</definedName>
    <definedName name="bg_3" localSheetId="1" hidden="1">{#N/A,#N/A,FALSE,"A4";#N/A,#N/A,FALSE,"A3";#N/A,#N/A,FALSE,"A2";#N/A,#N/A,FALSE,"A1"}</definedName>
    <definedName name="bg_3" hidden="1">{#N/A,#N/A,FALSE,"A4";#N/A,#N/A,FALSE,"A3";#N/A,#N/A,FALSE,"A2";#N/A,#N/A,FALSE,"A1"}</definedName>
    <definedName name="bg_4" localSheetId="1" hidden="1">{#N/A,#N/A,FALSE,"A4";#N/A,#N/A,FALSE,"A3";#N/A,#N/A,FALSE,"A2";#N/A,#N/A,FALSE,"A1"}</definedName>
    <definedName name="bg_4" hidden="1">{#N/A,#N/A,FALSE,"A4";#N/A,#N/A,FALSE,"A3";#N/A,#N/A,FALSE,"A2";#N/A,#N/A,FALSE,"A1"}</definedName>
    <definedName name="bg_5" localSheetId="1" hidden="1">{#N/A,#N/A,FALSE,"A4";#N/A,#N/A,FALSE,"A3";#N/A,#N/A,FALSE,"A2";#N/A,#N/A,FALSE,"A1"}</definedName>
    <definedName name="bg_5" hidden="1">{#N/A,#N/A,FALSE,"A4";#N/A,#N/A,FALSE,"A3";#N/A,#N/A,FALSE,"A2";#N/A,#N/A,FALSE,"A1"}</definedName>
    <definedName name="BIL" localSheetId="1" hidden="1">{#N/A,#N/A,FALSE,"B1";#N/A,#N/A,FALSE,"B2";#N/A,#N/A,FALSE,"B3";#N/A,#N/A,FALSE,"A4";#N/A,#N/A,FALSE,"A3";#N/A,#N/A,FALSE,"A2";#N/A,#N/A,FALSE,"A1";#N/A,#N/A,FALSE,"Indice"}</definedName>
    <definedName name="BIL" hidden="1">{#N/A,#N/A,FALSE,"B1";#N/A,#N/A,FALSE,"B2";#N/A,#N/A,FALSE,"B3";#N/A,#N/A,FALSE,"A4";#N/A,#N/A,FALSE,"A3";#N/A,#N/A,FALSE,"A2";#N/A,#N/A,FALSE,"A1";#N/A,#N/A,FALSE,"Indice"}</definedName>
    <definedName name="BIL_1" localSheetId="1" hidden="1">{#N/A,#N/A,FALSE,"B1";#N/A,#N/A,FALSE,"B2";#N/A,#N/A,FALSE,"B3";#N/A,#N/A,FALSE,"A4";#N/A,#N/A,FALSE,"A3";#N/A,#N/A,FALSE,"A2";#N/A,#N/A,FALSE,"A1";#N/A,#N/A,FALSE,"Indice"}</definedName>
    <definedName name="BIL_1" hidden="1">{#N/A,#N/A,FALSE,"B1";#N/A,#N/A,FALSE,"B2";#N/A,#N/A,FALSE,"B3";#N/A,#N/A,FALSE,"A4";#N/A,#N/A,FALSE,"A3";#N/A,#N/A,FALSE,"A2";#N/A,#N/A,FALSE,"A1";#N/A,#N/A,FALSE,"Indice"}</definedName>
    <definedName name="BIL_2" localSheetId="1" hidden="1">{#N/A,#N/A,FALSE,"B1";#N/A,#N/A,FALSE,"B2";#N/A,#N/A,FALSE,"B3";#N/A,#N/A,FALSE,"A4";#N/A,#N/A,FALSE,"A3";#N/A,#N/A,FALSE,"A2";#N/A,#N/A,FALSE,"A1";#N/A,#N/A,FALSE,"Indice"}</definedName>
    <definedName name="BIL_2" hidden="1">{#N/A,#N/A,FALSE,"B1";#N/A,#N/A,FALSE,"B2";#N/A,#N/A,FALSE,"B3";#N/A,#N/A,FALSE,"A4";#N/A,#N/A,FALSE,"A3";#N/A,#N/A,FALSE,"A2";#N/A,#N/A,FALSE,"A1";#N/A,#N/A,FALSE,"Indice"}</definedName>
    <definedName name="BIL_3" localSheetId="1" hidden="1">{#N/A,#N/A,FALSE,"B1";#N/A,#N/A,FALSE,"B2";#N/A,#N/A,FALSE,"B3";#N/A,#N/A,FALSE,"A4";#N/A,#N/A,FALSE,"A3";#N/A,#N/A,FALSE,"A2";#N/A,#N/A,FALSE,"A1";#N/A,#N/A,FALSE,"Indice"}</definedName>
    <definedName name="BIL_3" hidden="1">{#N/A,#N/A,FALSE,"B1";#N/A,#N/A,FALSE,"B2";#N/A,#N/A,FALSE,"B3";#N/A,#N/A,FALSE,"A4";#N/A,#N/A,FALSE,"A3";#N/A,#N/A,FALSE,"A2";#N/A,#N/A,FALSE,"A1";#N/A,#N/A,FALSE,"Indice"}</definedName>
    <definedName name="BIL_4" localSheetId="1" hidden="1">{#N/A,#N/A,FALSE,"B1";#N/A,#N/A,FALSE,"B2";#N/A,#N/A,FALSE,"B3";#N/A,#N/A,FALSE,"A4";#N/A,#N/A,FALSE,"A3";#N/A,#N/A,FALSE,"A2";#N/A,#N/A,FALSE,"A1";#N/A,#N/A,FALSE,"Indice"}</definedName>
    <definedName name="BIL_4" hidden="1">{#N/A,#N/A,FALSE,"B1";#N/A,#N/A,FALSE,"B2";#N/A,#N/A,FALSE,"B3";#N/A,#N/A,FALSE,"A4";#N/A,#N/A,FALSE,"A3";#N/A,#N/A,FALSE,"A2";#N/A,#N/A,FALSE,"A1";#N/A,#N/A,FALSE,"Indice"}</definedName>
    <definedName name="BIL_5" localSheetId="1" hidden="1">{#N/A,#N/A,FALSE,"B1";#N/A,#N/A,FALSE,"B2";#N/A,#N/A,FALSE,"B3";#N/A,#N/A,FALSE,"A4";#N/A,#N/A,FALSE,"A3";#N/A,#N/A,FALSE,"A2";#N/A,#N/A,FALSE,"A1";#N/A,#N/A,FALSE,"Indice"}</definedName>
    <definedName name="BIL_5" hidden="1">{#N/A,#N/A,FALSE,"B1";#N/A,#N/A,FALSE,"B2";#N/A,#N/A,FALSE,"B3";#N/A,#N/A,FALSE,"A4";#N/A,#N/A,FALSE,"A3";#N/A,#N/A,FALSE,"A2";#N/A,#N/A,FALSE,"A1";#N/A,#N/A,FALSE,"Indice"}</definedName>
    <definedName name="bilanci">#REF!</definedName>
    <definedName name="bilanci_4">#N/A</definedName>
    <definedName name="bilancio_2002" localSheetId="1" hidden="1">{#N/A,#N/A,FALSE,"B3";#N/A,#N/A,FALSE,"B2";#N/A,#N/A,FALSE,"B1"}</definedName>
    <definedName name="bilancio_2002" hidden="1">{#N/A,#N/A,FALSE,"B3";#N/A,#N/A,FALSE,"B2";#N/A,#N/A,FALSE,"B1"}</definedName>
    <definedName name="bill" localSheetId="1" hidden="1">{#N/A,#N/A,FALSE,"B1";#N/A,#N/A,FALSE,"B2";#N/A,#N/A,FALSE,"B3";#N/A,#N/A,FALSE,"A4";#N/A,#N/A,FALSE,"A3";#N/A,#N/A,FALSE,"A2";#N/A,#N/A,FALSE,"A1";#N/A,#N/A,FALSE,"Indice"}</definedName>
    <definedName name="bill" hidden="1">{#N/A,#N/A,FALSE,"B1";#N/A,#N/A,FALSE,"B2";#N/A,#N/A,FALSE,"B3";#N/A,#N/A,FALSE,"A4";#N/A,#N/A,FALSE,"A3";#N/A,#N/A,FALSE,"A2";#N/A,#N/A,FALSE,"A1";#N/A,#N/A,FALSE,"Indice"}</definedName>
    <definedName name="bloccocsp2">#REF!</definedName>
    <definedName name="bloccocsp2_4">#N/A</definedName>
    <definedName name="bloccoim2">#REF!</definedName>
    <definedName name="bloccoim2_4">#N/A</definedName>
    <definedName name="BLPB1" hidden="1">#REF!</definedName>
    <definedName name="BLPB10" localSheetId="1" hidden="1">#REF!</definedName>
    <definedName name="BLPB10" hidden="1">#REF!</definedName>
    <definedName name="BLPB11" localSheetId="1" hidden="1">#REF!</definedName>
    <definedName name="BLPB11" hidden="1">#REF!</definedName>
    <definedName name="BLPB12" localSheetId="1" hidden="1">#REF!</definedName>
    <definedName name="BLPB12" hidden="1">#REF!</definedName>
    <definedName name="BLPB2" localSheetId="1" hidden="1">#REF!</definedName>
    <definedName name="BLPB2" hidden="1">#REF!</definedName>
    <definedName name="BLPB3" localSheetId="1" hidden="1">#REF!</definedName>
    <definedName name="BLPB3" hidden="1">#REF!</definedName>
    <definedName name="BLPB4" localSheetId="1" hidden="1">#REF!</definedName>
    <definedName name="BLPB4" hidden="1">#REF!</definedName>
    <definedName name="BLPB5" localSheetId="1" hidden="1">#REF!</definedName>
    <definedName name="BLPB5" hidden="1">#REF!</definedName>
    <definedName name="BLPB6" localSheetId="1" hidden="1">#REF!</definedName>
    <definedName name="BLPB6" hidden="1">#REF!</definedName>
    <definedName name="BLPB7" localSheetId="1" hidden="1">#REF!</definedName>
    <definedName name="BLPB7" hidden="1">#REF!</definedName>
    <definedName name="BLPB8" localSheetId="1" hidden="1">#REF!</definedName>
    <definedName name="BLPB8" hidden="1">#REF!</definedName>
    <definedName name="BLPB9" hidden="1">#REF!</definedName>
    <definedName name="BLPH1" localSheetId="1" hidden="1">#REF!</definedName>
    <definedName name="BLPH1" hidden="1">#REF!</definedName>
    <definedName name="BLPH10" localSheetId="1" hidden="1">#REF!</definedName>
    <definedName name="BLPH10" hidden="1">#REF!</definedName>
    <definedName name="BLPH11" localSheetId="1" hidden="1">#REF!</definedName>
    <definedName name="BLPH11" hidden="1">#REF!</definedName>
    <definedName name="BLPH12" localSheetId="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localSheetId="1" hidden="1">#REF!</definedName>
    <definedName name="BLPH20" hidden="1">#REF!</definedName>
    <definedName name="BLPH21" localSheetId="1" hidden="1">#REF!</definedName>
    <definedName name="BLPH21" hidden="1">#REF!</definedName>
    <definedName name="BLPH22" localSheetId="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localSheetId="1" hidden="1">#REF!</definedName>
    <definedName name="BLPH7" hidden="1">#REF!</definedName>
    <definedName name="BLPH8" localSheetId="1" hidden="1">#REF!</definedName>
    <definedName name="BLPH8" hidden="1">#REF!</definedName>
    <definedName name="BLPH9" localSheetId="1" hidden="1">#REF!</definedName>
    <definedName name="BLPH9" hidden="1">#REF!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udget_1" localSheetId="1" hidden="1">{#N/A,#N/A,FALSE,"B1";#N/A,#N/A,FALSE,"B2";#N/A,#N/A,FALSE,"B3";#N/A,#N/A,FALSE,"A4";#N/A,#N/A,FALSE,"A3";#N/A,#N/A,FALSE,"A2";#N/A,#N/A,FALSE,"A1";#N/A,#N/A,FALSE,"Indice"}</definedName>
    <definedName name="Budget_1" hidden="1">{#N/A,#N/A,FALSE,"B1";#N/A,#N/A,FALSE,"B2";#N/A,#N/A,FALSE,"B3";#N/A,#N/A,FALSE,"A4";#N/A,#N/A,FALSE,"A3";#N/A,#N/A,FALSE,"A2";#N/A,#N/A,FALSE,"A1";#N/A,#N/A,FALSE,"Indice"}</definedName>
    <definedName name="C_CE_esteso2" localSheetId="1" hidden="1">{#N/A,#N/A,FALSE,"B1";#N/A,#N/A,FALSE,"B2";#N/A,#N/A,FALSE,"B3";#N/A,#N/A,FALSE,"A4";#N/A,#N/A,FALSE,"A3";#N/A,#N/A,FALSE,"A2";#N/A,#N/A,FALSE,"A1";#N/A,#N/A,FALSE,"Indice"}</definedName>
    <definedName name="C_CE_esteso2" hidden="1">{#N/A,#N/A,FALSE,"B1";#N/A,#N/A,FALSE,"B2";#N/A,#N/A,FALSE,"B3";#N/A,#N/A,FALSE,"A4";#N/A,#N/A,FALSE,"A3";#N/A,#N/A,FALSE,"A2";#N/A,#N/A,FALSE,"A1";#N/A,#N/A,FALSE,"Indice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mbiodelCDR">#REF!</definedName>
    <definedName name="CambiodelCDR_4">#N/A</definedName>
    <definedName name="cardio2">#REF!</definedName>
    <definedName name="cardio2_4">#N/A</definedName>
    <definedName name="cazzo" localSheetId="1" hidden="1">{#N/A,#N/A,FALSE,"Indice"}</definedName>
    <definedName name="cazzo" hidden="1">{#N/A,#N/A,FALSE,"Indice"}</definedName>
    <definedName name="cc" localSheetId="1" hidden="1">{#N/A,#N/A,FALSE,"Indice"}</definedName>
    <definedName name="cc" hidden="1">{#N/A,#N/A,FALSE,"Indice"}</definedName>
    <definedName name="ccc" hidden="1">#REF!</definedName>
    <definedName name="ccccc" localSheetId="1" hidden="1">{#N/A,#N/A,FALSE,"A4";#N/A,#N/A,FALSE,"A3";#N/A,#N/A,FALSE,"A2";#N/A,#N/A,FALSE,"A1"}</definedName>
    <definedName name="ccccc" hidden="1">{#N/A,#N/A,FALSE,"A4";#N/A,#N/A,FALSE,"A3";#N/A,#N/A,FALSE,"A2";#N/A,#N/A,FALSE,"A1"}</definedName>
    <definedName name="cchcsp">#REF!</definedName>
    <definedName name="cchcsp_4">#N/A</definedName>
    <definedName name="ccospim2">#REF!</definedName>
    <definedName name="ccospim2_4">#N/A</definedName>
    <definedName name="cd" localSheetId="1" hidden="1">{#N/A,#N/A,FALSE,"Indice"}</definedName>
    <definedName name="cd" hidden="1">{#N/A,#N/A,FALSE,"Indice"}</definedName>
    <definedName name="cd_1" localSheetId="1" hidden="1">{#N/A,#N/A,FALSE,"Indice"}</definedName>
    <definedName name="cd_1" hidden="1">{#N/A,#N/A,FALSE,"Indice"}</definedName>
    <definedName name="cd_2" localSheetId="1" hidden="1">{#N/A,#N/A,FALSE,"Indice"}</definedName>
    <definedName name="cd_2" hidden="1">{#N/A,#N/A,FALSE,"Indice"}</definedName>
    <definedName name="cd_3" localSheetId="1" hidden="1">{#N/A,#N/A,FALSE,"Indice"}</definedName>
    <definedName name="cd_3" hidden="1">{#N/A,#N/A,FALSE,"Indice"}</definedName>
    <definedName name="cd_4" localSheetId="1" hidden="1">{#N/A,#N/A,FALSE,"Indice"}</definedName>
    <definedName name="cd_4" hidden="1">{#N/A,#N/A,FALSE,"Indice"}</definedName>
    <definedName name="cd_5" localSheetId="1" hidden="1">{#N/A,#N/A,FALSE,"Indice"}</definedName>
    <definedName name="cd_5" hidden="1">{#N/A,#N/A,FALSE,"Indice"}</definedName>
    <definedName name="cdafaf" localSheetId="1" hidden="1">{#N/A,#N/A,TRUE,"Main Issues";#N/A,#N/A,TRUE,"Income statement ($)"}</definedName>
    <definedName name="cdafaf" hidden="1">{#N/A,#N/A,TRUE,"Main Issues";#N/A,#N/A,TRUE,"Income statement ($)"}</definedName>
    <definedName name="cdiurno">#REF!</definedName>
    <definedName name="cdiurno_4">#N/A</definedName>
    <definedName name="cdiurno2">#REF!</definedName>
    <definedName name="cdiurno2_4">#N/A</definedName>
    <definedName name="cdrfinali">#REF!</definedName>
    <definedName name="cdrfinali_4">#N/A</definedName>
    <definedName name="CE">#REF!</definedName>
    <definedName name="ced">#REF!</definedName>
    <definedName name="ced_4">#N/A</definedName>
    <definedName name="centrster2">#REF!</definedName>
    <definedName name="centrster2_4">#N/A</definedName>
    <definedName name="cer" localSheetId="1" hidden="1">{#N/A,#N/A,FALSE,"B1";#N/A,#N/A,FALSE,"B2";#N/A,#N/A,FALSE,"B3";#N/A,#N/A,FALSE,"A4";#N/A,#N/A,FALSE,"A3";#N/A,#N/A,FALSE,"A2";#N/A,#N/A,FALSE,"A1";#N/A,#N/A,FALSE,"Indice"}</definedName>
    <definedName name="cer" hidden="1">{#N/A,#N/A,FALSE,"B1";#N/A,#N/A,FALSE,"B2";#N/A,#N/A,FALSE,"B3";#N/A,#N/A,FALSE,"A4";#N/A,#N/A,FALSE,"A3";#N/A,#N/A,FALSE,"A2";#N/A,#N/A,FALSE,"A1";#N/A,#N/A,FALSE,"Indice"}</definedName>
    <definedName name="cer_1" localSheetId="1" hidden="1">{#N/A,#N/A,FALSE,"B1";#N/A,#N/A,FALSE,"B2";#N/A,#N/A,FALSE,"B3";#N/A,#N/A,FALSE,"A4";#N/A,#N/A,FALSE,"A3";#N/A,#N/A,FALSE,"A2";#N/A,#N/A,FALSE,"A1";#N/A,#N/A,FALSE,"Indice"}</definedName>
    <definedName name="cer_1" hidden="1">{#N/A,#N/A,FALSE,"B1";#N/A,#N/A,FALSE,"B2";#N/A,#N/A,FALSE,"B3";#N/A,#N/A,FALSE,"A4";#N/A,#N/A,FALSE,"A3";#N/A,#N/A,FALSE,"A2";#N/A,#N/A,FALSE,"A1";#N/A,#N/A,FALSE,"Indice"}</definedName>
    <definedName name="cer_2" localSheetId="1" hidden="1">{#N/A,#N/A,FALSE,"B1";#N/A,#N/A,FALSE,"B2";#N/A,#N/A,FALSE,"B3";#N/A,#N/A,FALSE,"A4";#N/A,#N/A,FALSE,"A3";#N/A,#N/A,FALSE,"A2";#N/A,#N/A,FALSE,"A1";#N/A,#N/A,FALSE,"Indice"}</definedName>
    <definedName name="cer_2" hidden="1">{#N/A,#N/A,FALSE,"B1";#N/A,#N/A,FALSE,"B2";#N/A,#N/A,FALSE,"B3";#N/A,#N/A,FALSE,"A4";#N/A,#N/A,FALSE,"A3";#N/A,#N/A,FALSE,"A2";#N/A,#N/A,FALSE,"A1";#N/A,#N/A,FALSE,"Indice"}</definedName>
    <definedName name="cer_3" localSheetId="1" hidden="1">{#N/A,#N/A,FALSE,"B1";#N/A,#N/A,FALSE,"B2";#N/A,#N/A,FALSE,"B3";#N/A,#N/A,FALSE,"A4";#N/A,#N/A,FALSE,"A3";#N/A,#N/A,FALSE,"A2";#N/A,#N/A,FALSE,"A1";#N/A,#N/A,FALSE,"Indice"}</definedName>
    <definedName name="cer_3" hidden="1">{#N/A,#N/A,FALSE,"B1";#N/A,#N/A,FALSE,"B2";#N/A,#N/A,FALSE,"B3";#N/A,#N/A,FALSE,"A4";#N/A,#N/A,FALSE,"A3";#N/A,#N/A,FALSE,"A2";#N/A,#N/A,FALSE,"A1";#N/A,#N/A,FALSE,"Indice"}</definedName>
    <definedName name="cer_4" localSheetId="1" hidden="1">{#N/A,#N/A,FALSE,"B1";#N/A,#N/A,FALSE,"B2";#N/A,#N/A,FALSE,"B3";#N/A,#N/A,FALSE,"A4";#N/A,#N/A,FALSE,"A3";#N/A,#N/A,FALSE,"A2";#N/A,#N/A,FALSE,"A1";#N/A,#N/A,FALSE,"Indice"}</definedName>
    <definedName name="cer_4" hidden="1">{#N/A,#N/A,FALSE,"B1";#N/A,#N/A,FALSE,"B2";#N/A,#N/A,FALSE,"B3";#N/A,#N/A,FALSE,"A4";#N/A,#N/A,FALSE,"A3";#N/A,#N/A,FALSE,"A2";#N/A,#N/A,FALSE,"A1";#N/A,#N/A,FALSE,"Indice"}</definedName>
    <definedName name="cer_5" localSheetId="1" hidden="1">{#N/A,#N/A,FALSE,"B1";#N/A,#N/A,FALSE,"B2";#N/A,#N/A,FALSE,"B3";#N/A,#N/A,FALSE,"A4";#N/A,#N/A,FALSE,"A3";#N/A,#N/A,FALSE,"A2";#N/A,#N/A,FALSE,"A1";#N/A,#N/A,FALSE,"Indice"}</definedName>
    <definedName name="cer_5" hidden="1">{#N/A,#N/A,FALSE,"B1";#N/A,#N/A,FALSE,"B2";#N/A,#N/A,FALSE,"B3";#N/A,#N/A,FALSE,"A4";#N/A,#N/A,FALSE,"A3";#N/A,#N/A,FALSE,"A2";#N/A,#N/A,FALSE,"A1";#N/A,#N/A,FALSE,"Indice"}</definedName>
    <definedName name="cerd" localSheetId="1" hidden="1">{#N/A,#N/A,FALSE,"B3";#N/A,#N/A,FALSE,"B2";#N/A,#N/A,FALSE,"B1"}</definedName>
    <definedName name="cerd" hidden="1">{#N/A,#N/A,FALSE,"B3";#N/A,#N/A,FALSE,"B2";#N/A,#N/A,FALSE,"B1"}</definedName>
    <definedName name="cerd_1" localSheetId="1" hidden="1">{#N/A,#N/A,FALSE,"B3";#N/A,#N/A,FALSE,"B2";#N/A,#N/A,FALSE,"B1"}</definedName>
    <definedName name="cerd_1" hidden="1">{#N/A,#N/A,FALSE,"B3";#N/A,#N/A,FALSE,"B2";#N/A,#N/A,FALSE,"B1"}</definedName>
    <definedName name="cerd_2" localSheetId="1" hidden="1">{#N/A,#N/A,FALSE,"B3";#N/A,#N/A,FALSE,"B2";#N/A,#N/A,FALSE,"B1"}</definedName>
    <definedName name="cerd_2" hidden="1">{#N/A,#N/A,FALSE,"B3";#N/A,#N/A,FALSE,"B2";#N/A,#N/A,FALSE,"B1"}</definedName>
    <definedName name="cerd_3" localSheetId="1" hidden="1">{#N/A,#N/A,FALSE,"B3";#N/A,#N/A,FALSE,"B2";#N/A,#N/A,FALSE,"B1"}</definedName>
    <definedName name="cerd_3" hidden="1">{#N/A,#N/A,FALSE,"B3";#N/A,#N/A,FALSE,"B2";#N/A,#N/A,FALSE,"B1"}</definedName>
    <definedName name="cerd_4" localSheetId="1" hidden="1">{#N/A,#N/A,FALSE,"B3";#N/A,#N/A,FALSE,"B2";#N/A,#N/A,FALSE,"B1"}</definedName>
    <definedName name="cerd_4" hidden="1">{#N/A,#N/A,FALSE,"B3";#N/A,#N/A,FALSE,"B2";#N/A,#N/A,FALSE,"B1"}</definedName>
    <definedName name="cerd_5" localSheetId="1" hidden="1">{#N/A,#N/A,FALSE,"B3";#N/A,#N/A,FALSE,"B2";#N/A,#N/A,FALSE,"B1"}</definedName>
    <definedName name="cerd_5" hidden="1">{#N/A,#N/A,FALSE,"B3";#N/A,#N/A,FALSE,"B2";#N/A,#N/A,FALSE,"B1"}</definedName>
    <definedName name="cerdo" localSheetId="1" hidden="1">{#N/A,#N/A,FALSE,"B3";#N/A,#N/A,FALSE,"B2";#N/A,#N/A,FALSE,"B1"}</definedName>
    <definedName name="cerdo" hidden="1">{#N/A,#N/A,FALSE,"B3";#N/A,#N/A,FALSE,"B2";#N/A,#N/A,FALSE,"B1"}</definedName>
    <definedName name="cerdo_1" localSheetId="1" hidden="1">{#N/A,#N/A,FALSE,"B3";#N/A,#N/A,FALSE,"B2";#N/A,#N/A,FALSE,"B1"}</definedName>
    <definedName name="cerdo_1" hidden="1">{#N/A,#N/A,FALSE,"B3";#N/A,#N/A,FALSE,"B2";#N/A,#N/A,FALSE,"B1"}</definedName>
    <definedName name="cerdo_2" localSheetId="1" hidden="1">{#N/A,#N/A,FALSE,"B3";#N/A,#N/A,FALSE,"B2";#N/A,#N/A,FALSE,"B1"}</definedName>
    <definedName name="cerdo_2" hidden="1">{#N/A,#N/A,FALSE,"B3";#N/A,#N/A,FALSE,"B2";#N/A,#N/A,FALSE,"B1"}</definedName>
    <definedName name="cerdo_3" localSheetId="1" hidden="1">{#N/A,#N/A,FALSE,"B3";#N/A,#N/A,FALSE,"B2";#N/A,#N/A,FALSE,"B1"}</definedName>
    <definedName name="cerdo_3" hidden="1">{#N/A,#N/A,FALSE,"B3";#N/A,#N/A,FALSE,"B2";#N/A,#N/A,FALSE,"B1"}</definedName>
    <definedName name="cerdo_4" localSheetId="1" hidden="1">{#N/A,#N/A,FALSE,"B3";#N/A,#N/A,FALSE,"B2";#N/A,#N/A,FALSE,"B1"}</definedName>
    <definedName name="cerdo_4" hidden="1">{#N/A,#N/A,FALSE,"B3";#N/A,#N/A,FALSE,"B2";#N/A,#N/A,FALSE,"B1"}</definedName>
    <definedName name="cerdo_5" localSheetId="1" hidden="1">{#N/A,#N/A,FALSE,"B3";#N/A,#N/A,FALSE,"B2";#N/A,#N/A,FALSE,"B1"}</definedName>
    <definedName name="cerdo_5" hidden="1">{#N/A,#N/A,FALSE,"B3";#N/A,#N/A,FALSE,"B2";#N/A,#N/A,FALSE,"B1"}</definedName>
    <definedName name="CERI" localSheetId="1" hidden="1">{#N/A,#N/A,FALSE,"B1";#N/A,#N/A,FALSE,"B2";#N/A,#N/A,FALSE,"B3";#N/A,#N/A,FALSE,"A4";#N/A,#N/A,FALSE,"A3";#N/A,#N/A,FALSE,"A2";#N/A,#N/A,FALSE,"A1";#N/A,#N/A,FALSE,"Indice"}</definedName>
    <definedName name="CERI" hidden="1">{#N/A,#N/A,FALSE,"B1";#N/A,#N/A,FALSE,"B2";#N/A,#N/A,FALSE,"B3";#N/A,#N/A,FALSE,"A4";#N/A,#N/A,FALSE,"A3";#N/A,#N/A,FALSE,"A2";#N/A,#N/A,FALSE,"A1";#N/A,#N/A,FALSE,"Indice"}</definedName>
    <definedName name="CERI_1" localSheetId="1" hidden="1">{#N/A,#N/A,FALSE,"B1";#N/A,#N/A,FALSE,"B2";#N/A,#N/A,FALSE,"B3";#N/A,#N/A,FALSE,"A4";#N/A,#N/A,FALSE,"A3";#N/A,#N/A,FALSE,"A2";#N/A,#N/A,FALSE,"A1";#N/A,#N/A,FALSE,"Indice"}</definedName>
    <definedName name="CERI_1" hidden="1">{#N/A,#N/A,FALSE,"B1";#N/A,#N/A,FALSE,"B2";#N/A,#N/A,FALSE,"B3";#N/A,#N/A,FALSE,"A4";#N/A,#N/A,FALSE,"A3";#N/A,#N/A,FALSE,"A2";#N/A,#N/A,FALSE,"A1";#N/A,#N/A,FALSE,"Indice"}</definedName>
    <definedName name="CERI_2" localSheetId="1" hidden="1">{#N/A,#N/A,FALSE,"B1";#N/A,#N/A,FALSE,"B2";#N/A,#N/A,FALSE,"B3";#N/A,#N/A,FALSE,"A4";#N/A,#N/A,FALSE,"A3";#N/A,#N/A,FALSE,"A2";#N/A,#N/A,FALSE,"A1";#N/A,#N/A,FALSE,"Indice"}</definedName>
    <definedName name="CERI_2" hidden="1">{#N/A,#N/A,FALSE,"B1";#N/A,#N/A,FALSE,"B2";#N/A,#N/A,FALSE,"B3";#N/A,#N/A,FALSE,"A4";#N/A,#N/A,FALSE,"A3";#N/A,#N/A,FALSE,"A2";#N/A,#N/A,FALSE,"A1";#N/A,#N/A,FALSE,"Indice"}</definedName>
    <definedName name="CERI_3" localSheetId="1" hidden="1">{#N/A,#N/A,FALSE,"B1";#N/A,#N/A,FALSE,"B2";#N/A,#N/A,FALSE,"B3";#N/A,#N/A,FALSE,"A4";#N/A,#N/A,FALSE,"A3";#N/A,#N/A,FALSE,"A2";#N/A,#N/A,FALSE,"A1";#N/A,#N/A,FALSE,"Indice"}</definedName>
    <definedName name="CERI_3" hidden="1">{#N/A,#N/A,FALSE,"B1";#N/A,#N/A,FALSE,"B2";#N/A,#N/A,FALSE,"B3";#N/A,#N/A,FALSE,"A4";#N/A,#N/A,FALSE,"A3";#N/A,#N/A,FALSE,"A2";#N/A,#N/A,FALSE,"A1";#N/A,#N/A,FALSE,"Indice"}</definedName>
    <definedName name="CERI_4" localSheetId="1" hidden="1">{#N/A,#N/A,FALSE,"B1";#N/A,#N/A,FALSE,"B2";#N/A,#N/A,FALSE,"B3";#N/A,#N/A,FALSE,"A4";#N/A,#N/A,FALSE,"A3";#N/A,#N/A,FALSE,"A2";#N/A,#N/A,FALSE,"A1";#N/A,#N/A,FALSE,"Indice"}</definedName>
    <definedName name="CERI_4" hidden="1">{#N/A,#N/A,FALSE,"B1";#N/A,#N/A,FALSE,"B2";#N/A,#N/A,FALSE,"B3";#N/A,#N/A,FALSE,"A4";#N/A,#N/A,FALSE,"A3";#N/A,#N/A,FALSE,"A2";#N/A,#N/A,FALSE,"A1";#N/A,#N/A,FALSE,"Indice"}</definedName>
    <definedName name="CERI_5" localSheetId="1" hidden="1">{#N/A,#N/A,FALSE,"B1";#N/A,#N/A,FALSE,"B2";#N/A,#N/A,FALSE,"B3";#N/A,#N/A,FALSE,"A4";#N/A,#N/A,FALSE,"A3";#N/A,#N/A,FALSE,"A2";#N/A,#N/A,FALSE,"A1";#N/A,#N/A,FALSE,"Indice"}</definedName>
    <definedName name="CERI_5" hidden="1">{#N/A,#N/A,FALSE,"B1";#N/A,#N/A,FALSE,"B2";#N/A,#N/A,FALSE,"B3";#N/A,#N/A,FALSE,"A4";#N/A,#N/A,FALSE,"A3";#N/A,#N/A,FALSE,"A2";#N/A,#N/A,FALSE,"A1";#N/A,#N/A,FALSE,"Indice"}</definedName>
    <definedName name="cersa" localSheetId="1" hidden="1">{#N/A,#N/A,FALSE,"B1";#N/A,#N/A,FALSE,"B2";#N/A,#N/A,FALSE,"B3";#N/A,#N/A,FALSE,"A4";#N/A,#N/A,FALSE,"A3";#N/A,#N/A,FALSE,"A2";#N/A,#N/A,FALSE,"A1";#N/A,#N/A,FALSE,"Indice"}</definedName>
    <definedName name="cersa" hidden="1">{#N/A,#N/A,FALSE,"B1";#N/A,#N/A,FALSE,"B2";#N/A,#N/A,FALSE,"B3";#N/A,#N/A,FALSE,"A4";#N/A,#N/A,FALSE,"A3";#N/A,#N/A,FALSE,"A2";#N/A,#N/A,FALSE,"A1";#N/A,#N/A,FALSE,"Indice"}</definedName>
    <definedName name="cersa_1" localSheetId="1" hidden="1">{#N/A,#N/A,FALSE,"B1";#N/A,#N/A,FALSE,"B2";#N/A,#N/A,FALSE,"B3";#N/A,#N/A,FALSE,"A4";#N/A,#N/A,FALSE,"A3";#N/A,#N/A,FALSE,"A2";#N/A,#N/A,FALSE,"A1";#N/A,#N/A,FALSE,"Indice"}</definedName>
    <definedName name="cersa_1" hidden="1">{#N/A,#N/A,FALSE,"B1";#N/A,#N/A,FALSE,"B2";#N/A,#N/A,FALSE,"B3";#N/A,#N/A,FALSE,"A4";#N/A,#N/A,FALSE,"A3";#N/A,#N/A,FALSE,"A2";#N/A,#N/A,FALSE,"A1";#N/A,#N/A,FALSE,"Indice"}</definedName>
    <definedName name="cersa_2" localSheetId="1" hidden="1">{#N/A,#N/A,FALSE,"B1";#N/A,#N/A,FALSE,"B2";#N/A,#N/A,FALSE,"B3";#N/A,#N/A,FALSE,"A4";#N/A,#N/A,FALSE,"A3";#N/A,#N/A,FALSE,"A2";#N/A,#N/A,FALSE,"A1";#N/A,#N/A,FALSE,"Indice"}</definedName>
    <definedName name="cersa_2" hidden="1">{#N/A,#N/A,FALSE,"B1";#N/A,#N/A,FALSE,"B2";#N/A,#N/A,FALSE,"B3";#N/A,#N/A,FALSE,"A4";#N/A,#N/A,FALSE,"A3";#N/A,#N/A,FALSE,"A2";#N/A,#N/A,FALSE,"A1";#N/A,#N/A,FALSE,"Indice"}</definedName>
    <definedName name="cersa_3" localSheetId="1" hidden="1">{#N/A,#N/A,FALSE,"B1";#N/A,#N/A,FALSE,"B2";#N/A,#N/A,FALSE,"B3";#N/A,#N/A,FALSE,"A4";#N/A,#N/A,FALSE,"A3";#N/A,#N/A,FALSE,"A2";#N/A,#N/A,FALSE,"A1";#N/A,#N/A,FALSE,"Indice"}</definedName>
    <definedName name="cersa_3" hidden="1">{#N/A,#N/A,FALSE,"B1";#N/A,#N/A,FALSE,"B2";#N/A,#N/A,FALSE,"B3";#N/A,#N/A,FALSE,"A4";#N/A,#N/A,FALSE,"A3";#N/A,#N/A,FALSE,"A2";#N/A,#N/A,FALSE,"A1";#N/A,#N/A,FALSE,"Indice"}</definedName>
    <definedName name="cersa_4" localSheetId="1" hidden="1">{#N/A,#N/A,FALSE,"B1";#N/A,#N/A,FALSE,"B2";#N/A,#N/A,FALSE,"B3";#N/A,#N/A,FALSE,"A4";#N/A,#N/A,FALSE,"A3";#N/A,#N/A,FALSE,"A2";#N/A,#N/A,FALSE,"A1";#N/A,#N/A,FALSE,"Indice"}</definedName>
    <definedName name="cersa_4" hidden="1">{#N/A,#N/A,FALSE,"B1";#N/A,#N/A,FALSE,"B2";#N/A,#N/A,FALSE,"B3";#N/A,#N/A,FALSE,"A4";#N/A,#N/A,FALSE,"A3";#N/A,#N/A,FALSE,"A2";#N/A,#N/A,FALSE,"A1";#N/A,#N/A,FALSE,"Indice"}</definedName>
    <definedName name="cersa_5" localSheetId="1" hidden="1">{#N/A,#N/A,FALSE,"B1";#N/A,#N/A,FALSE,"B2";#N/A,#N/A,FALSE,"B3";#N/A,#N/A,FALSE,"A4";#N/A,#N/A,FALSE,"A3";#N/A,#N/A,FALSE,"A2";#N/A,#N/A,FALSE,"A1";#N/A,#N/A,FALSE,"Indice"}</definedName>
    <definedName name="cersa_5" hidden="1">{#N/A,#N/A,FALSE,"B1";#N/A,#N/A,FALSE,"B2";#N/A,#N/A,FALSE,"B3";#N/A,#N/A,FALSE,"A4";#N/A,#N/A,FALSE,"A3";#N/A,#N/A,FALSE,"A2";#N/A,#N/A,FALSE,"A1";#N/A,#N/A,FALSE,"Indice"}</definedName>
    <definedName name="cesa" localSheetId="1" hidden="1">{#N/A,#N/A,FALSE,"B1";#N/A,#N/A,FALSE,"B2";#N/A,#N/A,FALSE,"B3";#N/A,#N/A,FALSE,"A4";#N/A,#N/A,FALSE,"A3";#N/A,#N/A,FALSE,"A2";#N/A,#N/A,FALSE,"A1";#N/A,#N/A,FALSE,"Indice"}</definedName>
    <definedName name="cesa" hidden="1">{#N/A,#N/A,FALSE,"B1";#N/A,#N/A,FALSE,"B2";#N/A,#N/A,FALSE,"B3";#N/A,#N/A,FALSE,"A4";#N/A,#N/A,FALSE,"A3";#N/A,#N/A,FALSE,"A2";#N/A,#N/A,FALSE,"A1";#N/A,#N/A,FALSE,"Indice"}</definedName>
    <definedName name="cesa_1" localSheetId="1" hidden="1">{#N/A,#N/A,FALSE,"B1";#N/A,#N/A,FALSE,"B2";#N/A,#N/A,FALSE,"B3";#N/A,#N/A,FALSE,"A4";#N/A,#N/A,FALSE,"A3";#N/A,#N/A,FALSE,"A2";#N/A,#N/A,FALSE,"A1";#N/A,#N/A,FALSE,"Indice"}</definedName>
    <definedName name="cesa_1" hidden="1">{#N/A,#N/A,FALSE,"B1";#N/A,#N/A,FALSE,"B2";#N/A,#N/A,FALSE,"B3";#N/A,#N/A,FALSE,"A4";#N/A,#N/A,FALSE,"A3";#N/A,#N/A,FALSE,"A2";#N/A,#N/A,FALSE,"A1";#N/A,#N/A,FALSE,"Indice"}</definedName>
    <definedName name="cesa_2" localSheetId="1" hidden="1">{#N/A,#N/A,FALSE,"B1";#N/A,#N/A,FALSE,"B2";#N/A,#N/A,FALSE,"B3";#N/A,#N/A,FALSE,"A4";#N/A,#N/A,FALSE,"A3";#N/A,#N/A,FALSE,"A2";#N/A,#N/A,FALSE,"A1";#N/A,#N/A,FALSE,"Indice"}</definedName>
    <definedName name="cesa_2" hidden="1">{#N/A,#N/A,FALSE,"B1";#N/A,#N/A,FALSE,"B2";#N/A,#N/A,FALSE,"B3";#N/A,#N/A,FALSE,"A4";#N/A,#N/A,FALSE,"A3";#N/A,#N/A,FALSE,"A2";#N/A,#N/A,FALSE,"A1";#N/A,#N/A,FALSE,"Indice"}</definedName>
    <definedName name="cesa_3" localSheetId="1" hidden="1">{#N/A,#N/A,FALSE,"B1";#N/A,#N/A,FALSE,"B2";#N/A,#N/A,FALSE,"B3";#N/A,#N/A,FALSE,"A4";#N/A,#N/A,FALSE,"A3";#N/A,#N/A,FALSE,"A2";#N/A,#N/A,FALSE,"A1";#N/A,#N/A,FALSE,"Indice"}</definedName>
    <definedName name="cesa_3" hidden="1">{#N/A,#N/A,FALSE,"B1";#N/A,#N/A,FALSE,"B2";#N/A,#N/A,FALSE,"B3";#N/A,#N/A,FALSE,"A4";#N/A,#N/A,FALSE,"A3";#N/A,#N/A,FALSE,"A2";#N/A,#N/A,FALSE,"A1";#N/A,#N/A,FALSE,"Indice"}</definedName>
    <definedName name="cesa_4" localSheetId="1" hidden="1">{#N/A,#N/A,FALSE,"B1";#N/A,#N/A,FALSE,"B2";#N/A,#N/A,FALSE,"B3";#N/A,#N/A,FALSE,"A4";#N/A,#N/A,FALSE,"A3";#N/A,#N/A,FALSE,"A2";#N/A,#N/A,FALSE,"A1";#N/A,#N/A,FALSE,"Indice"}</definedName>
    <definedName name="cesa_4" hidden="1">{#N/A,#N/A,FALSE,"B1";#N/A,#N/A,FALSE,"B2";#N/A,#N/A,FALSE,"B3";#N/A,#N/A,FALSE,"A4";#N/A,#N/A,FALSE,"A3";#N/A,#N/A,FALSE,"A2";#N/A,#N/A,FALSE,"A1";#N/A,#N/A,FALSE,"Indice"}</definedName>
    <definedName name="cesa_5" localSheetId="1" hidden="1">{#N/A,#N/A,FALSE,"B1";#N/A,#N/A,FALSE,"B2";#N/A,#N/A,FALSE,"B3";#N/A,#N/A,FALSE,"A4";#N/A,#N/A,FALSE,"A3";#N/A,#N/A,FALSE,"A2";#N/A,#N/A,FALSE,"A1";#N/A,#N/A,FALSE,"Indice"}</definedName>
    <definedName name="cesa_5" hidden="1">{#N/A,#N/A,FALSE,"B1";#N/A,#N/A,FALSE,"B2";#N/A,#N/A,FALSE,"B3";#N/A,#N/A,FALSE,"A4";#N/A,#N/A,FALSE,"A3";#N/A,#N/A,FALSE,"A2";#N/A,#N/A,FALSE,"A1";#N/A,#N/A,FALSE,"Indice"}</definedName>
    <definedName name="chira">#REF!</definedName>
    <definedName name="chira_4">#N/A</definedName>
    <definedName name="chira2">#REF!</definedName>
    <definedName name="chira2_4">#N/A</definedName>
    <definedName name="chirb">#REF!</definedName>
    <definedName name="chirb_4">#N/A</definedName>
    <definedName name="chirb2">#REF!</definedName>
    <definedName name="chirb2_4">#N/A</definedName>
    <definedName name="ChiudiColonne3trim">#REF!</definedName>
    <definedName name="ChiudiColonne3trim_4">#N/A</definedName>
    <definedName name="CIA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A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olonnaB">#REF!,#REF!,#REF!,#REF!,#REF!,#REF!,#REF!</definedName>
    <definedName name="ColonnaD">#REF!,#REF!,#REF!,#REF!,#REF!,#REF!,#REF!</definedName>
    <definedName name="ColonnaE">#REF!,#REF!,#REF!,#REF!,#REF!,#REF!</definedName>
    <definedName name="comhcsp">#REF!</definedName>
    <definedName name="comhcsp_4">#N/A</definedName>
    <definedName name="comhimola">#REF!</definedName>
    <definedName name="comhimola_4">#N/A</definedName>
    <definedName name="Comp" localSheetId="1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corsi........" localSheetId="1" hidden="1">{#N/A,#N/A,FALSE,"B1";#N/A,#N/A,FALSE,"B2";#N/A,#N/A,FALSE,"B3";#N/A,#N/A,FALSE,"A4";#N/A,#N/A,FALSE,"A3";#N/A,#N/A,FALSE,"A2";#N/A,#N/A,FALSE,"A1";#N/A,#N/A,FALSE,"Indice"}</definedName>
    <definedName name="Concorsi........" hidden="1">{#N/A,#N/A,FALSE,"B1";#N/A,#N/A,FALSE,"B2";#N/A,#N/A,FALSE,"B3";#N/A,#N/A,FALSE,"A4";#N/A,#N/A,FALSE,"A3";#N/A,#N/A,FALSE,"A2";#N/A,#N/A,FALSE,"A1";#N/A,#N/A,FALSE,"Indice"}</definedName>
    <definedName name="Concorsi........_1" localSheetId="1" hidden="1">{#N/A,#N/A,FALSE,"B1";#N/A,#N/A,FALSE,"B2";#N/A,#N/A,FALSE,"B3";#N/A,#N/A,FALSE,"A4";#N/A,#N/A,FALSE,"A3";#N/A,#N/A,FALSE,"A2";#N/A,#N/A,FALSE,"A1";#N/A,#N/A,FALSE,"Indice"}</definedName>
    <definedName name="Concorsi........_1" hidden="1">{#N/A,#N/A,FALSE,"B1";#N/A,#N/A,FALSE,"B2";#N/A,#N/A,FALSE,"B3";#N/A,#N/A,FALSE,"A4";#N/A,#N/A,FALSE,"A3";#N/A,#N/A,FALSE,"A2";#N/A,#N/A,FALSE,"A1";#N/A,#N/A,FALSE,"Indice"}</definedName>
    <definedName name="Concorsi........_2" localSheetId="1" hidden="1">{#N/A,#N/A,FALSE,"B1";#N/A,#N/A,FALSE,"B2";#N/A,#N/A,FALSE,"B3";#N/A,#N/A,FALSE,"A4";#N/A,#N/A,FALSE,"A3";#N/A,#N/A,FALSE,"A2";#N/A,#N/A,FALSE,"A1";#N/A,#N/A,FALSE,"Indice"}</definedName>
    <definedName name="Concorsi........_2" hidden="1">{#N/A,#N/A,FALSE,"B1";#N/A,#N/A,FALSE,"B2";#N/A,#N/A,FALSE,"B3";#N/A,#N/A,FALSE,"A4";#N/A,#N/A,FALSE,"A3";#N/A,#N/A,FALSE,"A2";#N/A,#N/A,FALSE,"A1";#N/A,#N/A,FALSE,"Indice"}</definedName>
    <definedName name="Concorsi........_3" localSheetId="1" hidden="1">{#N/A,#N/A,FALSE,"B1";#N/A,#N/A,FALSE,"B2";#N/A,#N/A,FALSE,"B3";#N/A,#N/A,FALSE,"A4";#N/A,#N/A,FALSE,"A3";#N/A,#N/A,FALSE,"A2";#N/A,#N/A,FALSE,"A1";#N/A,#N/A,FALSE,"Indice"}</definedName>
    <definedName name="Concorsi........_3" hidden="1">{#N/A,#N/A,FALSE,"B1";#N/A,#N/A,FALSE,"B2";#N/A,#N/A,FALSE,"B3";#N/A,#N/A,FALSE,"A4";#N/A,#N/A,FALSE,"A3";#N/A,#N/A,FALSE,"A2";#N/A,#N/A,FALSE,"A1";#N/A,#N/A,FALSE,"Indice"}</definedName>
    <definedName name="Concorsi........_4" localSheetId="1" hidden="1">{#N/A,#N/A,FALSE,"B1";#N/A,#N/A,FALSE,"B2";#N/A,#N/A,FALSE,"B3";#N/A,#N/A,FALSE,"A4";#N/A,#N/A,FALSE,"A3";#N/A,#N/A,FALSE,"A2";#N/A,#N/A,FALSE,"A1";#N/A,#N/A,FALSE,"Indice"}</definedName>
    <definedName name="Concorsi........_4" hidden="1">{#N/A,#N/A,FALSE,"B1";#N/A,#N/A,FALSE,"B2";#N/A,#N/A,FALSE,"B3";#N/A,#N/A,FALSE,"A4";#N/A,#N/A,FALSE,"A3";#N/A,#N/A,FALSE,"A2";#N/A,#N/A,FALSE,"A1";#N/A,#N/A,FALSE,"Indice"}</definedName>
    <definedName name="Concorsi........_5" localSheetId="1" hidden="1">{#N/A,#N/A,FALSE,"B1";#N/A,#N/A,FALSE,"B2";#N/A,#N/A,FALSE,"B3";#N/A,#N/A,FALSE,"A4";#N/A,#N/A,FALSE,"A3";#N/A,#N/A,FALSE,"A2";#N/A,#N/A,FALSE,"A1";#N/A,#N/A,FALSE,"Indice"}</definedName>
    <definedName name="Concorsi........_5" hidden="1">{#N/A,#N/A,FALSE,"B1";#N/A,#N/A,FALSE,"B2";#N/A,#N/A,FALSE,"B3";#N/A,#N/A,FALSE,"A4";#N/A,#N/A,FALSE,"A3";#N/A,#N/A,FALSE,"A2";#N/A,#N/A,FALSE,"A1";#N/A,#N/A,FALSE,"Indice"}</definedName>
    <definedName name="consfam">#REF!</definedName>
    <definedName name="consfam_4">#N/A</definedName>
    <definedName name="consultorifam2">#REF!</definedName>
    <definedName name="consultorifam2_4">#N/A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ssm">#REF!</definedName>
    <definedName name="coordssm_4">#N/A</definedName>
    <definedName name="coordssm2">#REF!</definedName>
    <definedName name="coordssm2_4">#N/A</definedName>
    <definedName name="Costi">#REF!</definedName>
    <definedName name="costigen2">#REF!</definedName>
    <definedName name="costigen2_4">#N/A</definedName>
    <definedName name="costola" localSheetId="1" hidden="1">{#N/A,#N/A,FALSE,"Indice"}</definedName>
    <definedName name="costola" hidden="1">{#N/A,#N/A,FALSE,"Indice"}</definedName>
    <definedName name="costola_1" localSheetId="1" hidden="1">{#N/A,#N/A,FALSE,"Indice"}</definedName>
    <definedName name="costola_1" hidden="1">{#N/A,#N/A,FALSE,"Indice"}</definedName>
    <definedName name="costola_2" localSheetId="1" hidden="1">{#N/A,#N/A,FALSE,"Indice"}</definedName>
    <definedName name="costola_2" hidden="1">{#N/A,#N/A,FALSE,"Indice"}</definedName>
    <definedName name="costola_3" localSheetId="1" hidden="1">{#N/A,#N/A,FALSE,"Indice"}</definedName>
    <definedName name="costola_3" hidden="1">{#N/A,#N/A,FALSE,"Indice"}</definedName>
    <definedName name="costola_4" localSheetId="1" hidden="1">{#N/A,#N/A,FALSE,"Indice"}</definedName>
    <definedName name="costola_4" hidden="1">{#N/A,#N/A,FALSE,"Indice"}</definedName>
    <definedName name="costola_5" localSheetId="1" hidden="1">{#N/A,#N/A,FALSE,"Indice"}</definedName>
    <definedName name="costola_5" hidden="1">{#N/A,#N/A,FALSE,"Indice"}</definedName>
    <definedName name="coto" localSheetId="1" hidden="1">{#N/A,#N/A,FALSE,"B1";#N/A,#N/A,FALSE,"B2";#N/A,#N/A,FALSE,"B3";#N/A,#N/A,FALSE,"A4";#N/A,#N/A,FALSE,"A3";#N/A,#N/A,FALSE,"A2";#N/A,#N/A,FALSE,"A1";#N/A,#N/A,FALSE,"Indice"}</definedName>
    <definedName name="coto" hidden="1">{#N/A,#N/A,FALSE,"B1";#N/A,#N/A,FALSE,"B2";#N/A,#N/A,FALSE,"B3";#N/A,#N/A,FALSE,"A4";#N/A,#N/A,FALSE,"A3";#N/A,#N/A,FALSE,"A2";#N/A,#N/A,FALSE,"A1";#N/A,#N/A,FALSE,"Indice"}</definedName>
    <definedName name="coto_1" localSheetId="1" hidden="1">{#N/A,#N/A,FALSE,"B1";#N/A,#N/A,FALSE,"B2";#N/A,#N/A,FALSE,"B3";#N/A,#N/A,FALSE,"A4";#N/A,#N/A,FALSE,"A3";#N/A,#N/A,FALSE,"A2";#N/A,#N/A,FALSE,"A1";#N/A,#N/A,FALSE,"Indice"}</definedName>
    <definedName name="coto_1" hidden="1">{#N/A,#N/A,FALSE,"B1";#N/A,#N/A,FALSE,"B2";#N/A,#N/A,FALSE,"B3";#N/A,#N/A,FALSE,"A4";#N/A,#N/A,FALSE,"A3";#N/A,#N/A,FALSE,"A2";#N/A,#N/A,FALSE,"A1";#N/A,#N/A,FALSE,"Indice"}</definedName>
    <definedName name="coto_2" localSheetId="1" hidden="1">{#N/A,#N/A,FALSE,"B1";#N/A,#N/A,FALSE,"B2";#N/A,#N/A,FALSE,"B3";#N/A,#N/A,FALSE,"A4";#N/A,#N/A,FALSE,"A3";#N/A,#N/A,FALSE,"A2";#N/A,#N/A,FALSE,"A1";#N/A,#N/A,FALSE,"Indice"}</definedName>
    <definedName name="coto_2" hidden="1">{#N/A,#N/A,FALSE,"B1";#N/A,#N/A,FALSE,"B2";#N/A,#N/A,FALSE,"B3";#N/A,#N/A,FALSE,"A4";#N/A,#N/A,FALSE,"A3";#N/A,#N/A,FALSE,"A2";#N/A,#N/A,FALSE,"A1";#N/A,#N/A,FALSE,"Indice"}</definedName>
    <definedName name="coto_3" localSheetId="1" hidden="1">{#N/A,#N/A,FALSE,"B1";#N/A,#N/A,FALSE,"B2";#N/A,#N/A,FALSE,"B3";#N/A,#N/A,FALSE,"A4";#N/A,#N/A,FALSE,"A3";#N/A,#N/A,FALSE,"A2";#N/A,#N/A,FALSE,"A1";#N/A,#N/A,FALSE,"Indice"}</definedName>
    <definedName name="coto_3" hidden="1">{#N/A,#N/A,FALSE,"B1";#N/A,#N/A,FALSE,"B2";#N/A,#N/A,FALSE,"B3";#N/A,#N/A,FALSE,"A4";#N/A,#N/A,FALSE,"A3";#N/A,#N/A,FALSE,"A2";#N/A,#N/A,FALSE,"A1";#N/A,#N/A,FALSE,"Indice"}</definedName>
    <definedName name="coto_4" localSheetId="1" hidden="1">{#N/A,#N/A,FALSE,"B1";#N/A,#N/A,FALSE,"B2";#N/A,#N/A,FALSE,"B3";#N/A,#N/A,FALSE,"A4";#N/A,#N/A,FALSE,"A3";#N/A,#N/A,FALSE,"A2";#N/A,#N/A,FALSE,"A1";#N/A,#N/A,FALSE,"Indice"}</definedName>
    <definedName name="coto_4" hidden="1">{#N/A,#N/A,FALSE,"B1";#N/A,#N/A,FALSE,"B2";#N/A,#N/A,FALSE,"B3";#N/A,#N/A,FALSE,"A4";#N/A,#N/A,FALSE,"A3";#N/A,#N/A,FALSE,"A2";#N/A,#N/A,FALSE,"A1";#N/A,#N/A,FALSE,"Indice"}</definedName>
    <definedName name="coto_5" localSheetId="1" hidden="1">{#N/A,#N/A,FALSE,"B1";#N/A,#N/A,FALSE,"B2";#N/A,#N/A,FALSE,"B3";#N/A,#N/A,FALSE,"A4";#N/A,#N/A,FALSE,"A3";#N/A,#N/A,FALSE,"A2";#N/A,#N/A,FALSE,"A1";#N/A,#N/A,FALSE,"Indice"}</definedName>
    <definedName name="coto_5" hidden="1">{#N/A,#N/A,FALSE,"B1";#N/A,#N/A,FALSE,"B2";#N/A,#N/A,FALSE,"B3";#N/A,#N/A,FALSE,"A4";#N/A,#N/A,FALSE,"A3";#N/A,#N/A,FALSE,"A2";#N/A,#N/A,FALSE,"A1";#N/A,#N/A,FALSE,"Indice"}</definedName>
    <definedName name="craccsangue2">#REF!</definedName>
    <definedName name="craccsangue2_4">#N/A</definedName>
    <definedName name="_xlnm.Criteria">#REF!</definedName>
    <definedName name="crs">#REF!</definedName>
    <definedName name="crs_4">#N/A</definedName>
    <definedName name="CSDCDS" hidden="1">#REF!</definedName>
    <definedName name="csm">#REF!</definedName>
    <definedName name="csm_4">#N/A</definedName>
    <definedName name="csm2_4">#N/A</definedName>
    <definedName name="cucinadisp">#REF!</definedName>
    <definedName name="cucinadisp_4">#N/A</definedName>
    <definedName name="cv" localSheetId="1" hidden="1">{#N/A,#N/A,FALSE,"Indice"}</definedName>
    <definedName name="cv" hidden="1">{#N/A,#N/A,FALSE,"Indice"}</definedName>
    <definedName name="cv_1" localSheetId="1" hidden="1">{#N/A,#N/A,FALSE,"Indice"}</definedName>
    <definedName name="cv_1" hidden="1">{#N/A,#N/A,FALSE,"Indice"}</definedName>
    <definedName name="cv_2" localSheetId="1" hidden="1">{#N/A,#N/A,FALSE,"Indice"}</definedName>
    <definedName name="cv_2" hidden="1">{#N/A,#N/A,FALSE,"Indice"}</definedName>
    <definedName name="cv_3" localSheetId="1" hidden="1">{#N/A,#N/A,FALSE,"Indice"}</definedName>
    <definedName name="cv_3" hidden="1">{#N/A,#N/A,FALSE,"Indice"}</definedName>
    <definedName name="cv_4" localSheetId="1" hidden="1">{#N/A,#N/A,FALSE,"Indice"}</definedName>
    <definedName name="cv_4" hidden="1">{#N/A,#N/A,FALSE,"Indice"}</definedName>
    <definedName name="cv_5" localSheetId="1" hidden="1">{#N/A,#N/A,FALSE,"Indice"}</definedName>
    <definedName name="cv_5" hidden="1">{#N/A,#N/A,FALSE,"Indice"}</definedName>
    <definedName name="cvbncvnvbn" localSheetId="1" hidden="1">{#N/A,#N/A,FALSE,"Operations";#N/A,#N/A,FALSE,"Financials"}</definedName>
    <definedName name="cvbncvnvbn" hidden="1">{#N/A,#N/A,FALSE,"Operations";#N/A,#N/A,FALSE,"Financials"}</definedName>
    <definedName name="CVNCVNBVN" localSheetId="1" hidden="1">{"comp1",#N/A,FALSE,"COMPS";"footnotes",#N/A,FALSE,"COMPS"}</definedName>
    <definedName name="CVNCVNBVN" hidden="1">{"comp1",#N/A,FALSE,"COMPS";"footnotes",#N/A,FALSE,"COMPS"}</definedName>
    <definedName name="cxvbvcxb" hidden="1">#REF!</definedName>
    <definedName name="da" localSheetId="1" hidden="1">{#N/A,#N/A,FALSE,"A4";#N/A,#N/A,FALSE,"A3";#N/A,#N/A,FALSE,"A2";#N/A,#N/A,FALSE,"A1"}</definedName>
    <definedName name="da" hidden="1">{#N/A,#N/A,FALSE,"A4";#N/A,#N/A,FALSE,"A3";#N/A,#N/A,FALSE,"A2";#N/A,#N/A,FALSE,"A1"}</definedName>
    <definedName name="daschedaarep">#REF!</definedName>
    <definedName name="daschedaarep_4">#N/A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xlnm.Database">#REF!</definedName>
    <definedName name="db" localSheetId="1" hidden="1">{#N/A,#N/A,FALSE,"B1";#N/A,#N/A,FALSE,"B2";#N/A,#N/A,FALSE,"B3";#N/A,#N/A,FALSE,"A4";#N/A,#N/A,FALSE,"A3";#N/A,#N/A,FALSE,"A2";#N/A,#N/A,FALSE,"A1";#N/A,#N/A,FALSE,"Indice"}</definedName>
    <definedName name="db" hidden="1">{#N/A,#N/A,FALSE,"B1";#N/A,#N/A,FALSE,"B2";#N/A,#N/A,FALSE,"B3";#N/A,#N/A,FALSE,"A4";#N/A,#N/A,FALSE,"A3";#N/A,#N/A,FALSE,"A2";#N/A,#N/A,FALSE,"A1";#N/A,#N/A,FALSE,"Indice"}</definedName>
    <definedName name="dc" localSheetId="1" hidden="1">{#N/A,#N/A,FALSE,"A4";#N/A,#N/A,FALSE,"A3";#N/A,#N/A,FALSE,"A2";#N/A,#N/A,FALSE,"A1"}</definedName>
    <definedName name="dc" hidden="1">{#N/A,#N/A,FALSE,"A4";#N/A,#N/A,FALSE,"A3";#N/A,#N/A,FALSE,"A2";#N/A,#N/A,FALSE,"A1"}</definedName>
    <definedName name="DDD" localSheetId="1" hidden="1">{#N/A,#N/A,FALSE,"B1";#N/A,#N/A,FALSE,"B2";#N/A,#N/A,FALSE,"B3";#N/A,#N/A,FALSE,"A4";#N/A,#N/A,FALSE,"A3";#N/A,#N/A,FALSE,"A2";#N/A,#N/A,FALSE,"A1";#N/A,#N/A,FALSE,"Indice"}</definedName>
    <definedName name="DDD" hidden="1">{#N/A,#N/A,FALSE,"B1";#N/A,#N/A,FALSE,"B2";#N/A,#N/A,FALSE,"B3";#N/A,#N/A,FALSE,"A4";#N/A,#N/A,FALSE,"A3";#N/A,#N/A,FALSE,"A2";#N/A,#N/A,FALSE,"A1";#N/A,#N/A,FALSE,"Indice"}</definedName>
    <definedName name="ddddd" localSheetId="1" hidden="1">{#N/A,#N/A,FALSE,"A4";#N/A,#N/A,FALSE,"A3";#N/A,#N/A,FALSE,"A2";#N/A,#N/A,FALSE,"A1"}</definedName>
    <definedName name="ddddd" hidden="1">{#N/A,#N/A,FALSE,"A4";#N/A,#N/A,FALSE,"A3";#N/A,#N/A,FALSE,"A2";#N/A,#N/A,FALSE,"A1"}</definedName>
    <definedName name="de" localSheetId="1" hidden="1">{#N/A,#N/A,FALSE,"B3";#N/A,#N/A,FALSE,"B2";#N/A,#N/A,FALSE,"B1"}</definedName>
    <definedName name="de" hidden="1">{#N/A,#N/A,FALSE,"B3";#N/A,#N/A,FALSE,"B2";#N/A,#N/A,FALSE,"B1"}</definedName>
    <definedName name="de_1" localSheetId="1" hidden="1">{#N/A,#N/A,FALSE,"B3";#N/A,#N/A,FALSE,"B2";#N/A,#N/A,FALSE,"B1"}</definedName>
    <definedName name="de_1" hidden="1">{#N/A,#N/A,FALSE,"B3";#N/A,#N/A,FALSE,"B2";#N/A,#N/A,FALSE,"B1"}</definedName>
    <definedName name="de_2" localSheetId="1" hidden="1">{#N/A,#N/A,FALSE,"B3";#N/A,#N/A,FALSE,"B2";#N/A,#N/A,FALSE,"B1"}</definedName>
    <definedName name="de_2" hidden="1">{#N/A,#N/A,FALSE,"B3";#N/A,#N/A,FALSE,"B2";#N/A,#N/A,FALSE,"B1"}</definedName>
    <definedName name="de_3" localSheetId="1" hidden="1">{#N/A,#N/A,FALSE,"B3";#N/A,#N/A,FALSE,"B2";#N/A,#N/A,FALSE,"B1"}</definedName>
    <definedName name="de_3" hidden="1">{#N/A,#N/A,FALSE,"B3";#N/A,#N/A,FALSE,"B2";#N/A,#N/A,FALSE,"B1"}</definedName>
    <definedName name="de_4" localSheetId="1" hidden="1">{#N/A,#N/A,FALSE,"B3";#N/A,#N/A,FALSE,"B2";#N/A,#N/A,FALSE,"B1"}</definedName>
    <definedName name="de_4" hidden="1">{#N/A,#N/A,FALSE,"B3";#N/A,#N/A,FALSE,"B2";#N/A,#N/A,FALSE,"B1"}</definedName>
    <definedName name="de_5" localSheetId="1" hidden="1">{#N/A,#N/A,FALSE,"B3";#N/A,#N/A,FALSE,"B2";#N/A,#N/A,FALSE,"B1"}</definedName>
    <definedName name="de_5" hidden="1">{#N/A,#N/A,FALSE,"B3";#N/A,#N/A,FALSE,"B2";#N/A,#N/A,FALSE,"B1"}</definedName>
    <definedName name="deg" localSheetId="1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csp2">#REF!</definedName>
    <definedName name="degcsp2_4">#N/A</definedName>
    <definedName name="degimola2">#REF!</definedName>
    <definedName name="degimola2_4">#N/A</definedName>
    <definedName name="derto" localSheetId="1" hidden="1">{#N/A,#N/A,FALSE,"B3";#N/A,#N/A,FALSE,"B2";#N/A,#N/A,FALSE,"B1"}</definedName>
    <definedName name="derto" hidden="1">{#N/A,#N/A,FALSE,"B3";#N/A,#N/A,FALSE,"B2";#N/A,#N/A,FALSE,"B1"}</definedName>
    <definedName name="derto_1" localSheetId="1" hidden="1">{#N/A,#N/A,FALSE,"B3";#N/A,#N/A,FALSE,"B2";#N/A,#N/A,FALSE,"B1"}</definedName>
    <definedName name="derto_1" hidden="1">{#N/A,#N/A,FALSE,"B3";#N/A,#N/A,FALSE,"B2";#N/A,#N/A,FALSE,"B1"}</definedName>
    <definedName name="derto_2" localSheetId="1" hidden="1">{#N/A,#N/A,FALSE,"B3";#N/A,#N/A,FALSE,"B2";#N/A,#N/A,FALSE,"B1"}</definedName>
    <definedName name="derto_2" hidden="1">{#N/A,#N/A,FALSE,"B3";#N/A,#N/A,FALSE,"B2";#N/A,#N/A,FALSE,"B1"}</definedName>
    <definedName name="derto_3" localSheetId="1" hidden="1">{#N/A,#N/A,FALSE,"B3";#N/A,#N/A,FALSE,"B2";#N/A,#N/A,FALSE,"B1"}</definedName>
    <definedName name="derto_3" hidden="1">{#N/A,#N/A,FALSE,"B3";#N/A,#N/A,FALSE,"B2";#N/A,#N/A,FALSE,"B1"}</definedName>
    <definedName name="derto_4" localSheetId="1" hidden="1">{#N/A,#N/A,FALSE,"B3";#N/A,#N/A,FALSE,"B2";#N/A,#N/A,FALSE,"B1"}</definedName>
    <definedName name="derto_4" hidden="1">{#N/A,#N/A,FALSE,"B3";#N/A,#N/A,FALSE,"B2";#N/A,#N/A,FALSE,"B1"}</definedName>
    <definedName name="derto_5" localSheetId="1" hidden="1">{#N/A,#N/A,FALSE,"B3";#N/A,#N/A,FALSE,"B2";#N/A,#N/A,FALSE,"B1"}</definedName>
    <definedName name="derto_5" hidden="1">{#N/A,#N/A,FALSE,"B3";#N/A,#N/A,FALSE,"B2";#N/A,#N/A,FALSE,"B1"}</definedName>
    <definedName name="DESC_UM_NSO">#REF!</definedName>
    <definedName name="DFFDG" localSheetId="1" hidden="1">#REF!</definedName>
    <definedName name="DFFDG" hidden="1">#REF!</definedName>
    <definedName name="DFHFDHFDH" localSheetId="1" hidden="1">{#N/A,#N/A,FALSE,"Operations";#N/A,#N/A,FALSE,"Financials"}</definedName>
    <definedName name="DFHFDHFDH" hidden="1">{#N/A,#N/A,FALSE,"Operations";#N/A,#N/A,FALSE,"Financials"}</definedName>
    <definedName name="dfhfh" hidden="1">#REF!</definedName>
    <definedName name="dgdfgdgfdg" localSheetId="1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hidden="1">{"up stand alones",#N/A,FALSE,"Acquiror"}</definedName>
    <definedName name="dgdgdfg" localSheetId="1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sgdsg" localSheetId="1" hidden="1">{"comps2",#N/A,FALSE,"AERO";"footnotes",#N/A,FALSE,"AERO"}</definedName>
    <definedName name="dgdsgdsg" hidden="1">{"comps2",#N/A,FALSE,"AERO";"footnotes",#N/A,FALSE,"AERO"}</definedName>
    <definedName name="dgfdgfdg" localSheetId="1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ndhgn" hidden="1">#REF!</definedName>
    <definedName name="dhcsp2">#REF!</definedName>
    <definedName name="dhcsp2_4">#N/A</definedName>
    <definedName name="dhgeri">#REF!</definedName>
    <definedName name="dhgeri_4">#N/A</definedName>
    <definedName name="dhgeri2">#REF!</definedName>
    <definedName name="dhgeri2_4">#N/A</definedName>
    <definedName name="dhgin">#REF!</definedName>
    <definedName name="dhgin_4">#N/A</definedName>
    <definedName name="dhgin2">#REF!</definedName>
    <definedName name="dhgin2_4">#N/A</definedName>
    <definedName name="dhgndn" hidden="1">#REF!</definedName>
    <definedName name="dhimole2">#REF!</definedName>
    <definedName name="dhimole2_4">#N/A</definedName>
    <definedName name="dhmedim">#REF!</definedName>
    <definedName name="dhmedim_4">#N/A</definedName>
    <definedName name="dhmedim2">#REF!</definedName>
    <definedName name="dhmedim2_4">#N/A</definedName>
    <definedName name="dhonc">#REF!</definedName>
    <definedName name="dhonc_4">#N/A</definedName>
    <definedName name="dhonc2">#REF!</definedName>
    <definedName name="dhonc2_4">#N/A</definedName>
    <definedName name="dhpedi">#REF!</definedName>
    <definedName name="dhpedi_4">#N/A</definedName>
    <definedName name="dhpedi2">#REF!</definedName>
    <definedName name="dhpedi2_4">#N/A</definedName>
    <definedName name="dhpne">#REF!</definedName>
    <definedName name="dhpne_4">#N/A</definedName>
    <definedName name="dhpne2">#REF!</definedName>
    <definedName name="dhpne2_4">#N/A</definedName>
    <definedName name="dhpoli">#REF!</definedName>
    <definedName name="dhpoli_4">#N/A</definedName>
    <definedName name="dhrrf2">#REF!</definedName>
    <definedName name="dhrrf2_4">#N/A</definedName>
    <definedName name="Diable" localSheetId="1" hidden="1">{#N/A,#N/A,FALSE,"Operations";#N/A,#N/A,FALSE,"Financials"}</definedName>
    <definedName name="Diable" hidden="1">{#N/A,#N/A,FALSE,"Operations";#N/A,#N/A,FALSE,"Financials"}</definedName>
    <definedName name="dialisi2">#REF!</definedName>
    <definedName name="dialisi2_4">#N/A</definedName>
    <definedName name="dipsalutedonna2">#REF!</definedName>
    <definedName name="dipsalutedonna2_4">#N/A</definedName>
    <definedName name="dirdistr">#REF!</definedName>
    <definedName name="dirdistr_4">#N/A</definedName>
    <definedName name="dirinfanzia">#REF!</definedName>
    <definedName name="dirinfanzia_4">#N/A</definedName>
    <definedName name="dirmat">#REF!</definedName>
    <definedName name="dirmat_4">#N/A</definedName>
    <definedName name="dirprev">#REF!</definedName>
    <definedName name="dirprev_4">#N/A</definedName>
    <definedName name="dirprev2">#REF!</definedName>
    <definedName name="dirprev2_4">#N/A</definedName>
    <definedName name="dirsan">#REF!</definedName>
    <definedName name="dirsan_4">#N/A</definedName>
    <definedName name="dirsan2">#REF!</definedName>
    <definedName name="dirsan2_4">#N/A</definedName>
    <definedName name="dirsegrdistretto">#REF!</definedName>
    <definedName name="dirsegrdistretto_4">#N/A</definedName>
    <definedName name="dirstaff">#REF!</definedName>
    <definedName name="dirstaff_4">#N/A</definedName>
    <definedName name="dirstaff2">#REF!</definedName>
    <definedName name="dirstaff2_4">#N/A</definedName>
    <definedName name="distr">#REF!</definedName>
    <definedName name="distr_4">#N/A</definedName>
    <definedName name="distrib">#REF!</definedName>
    <definedName name="dqf" hidden="1">#REF!</definedName>
    <definedName name="dqwdew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qwdew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RG_TOT">#REF!</definedName>
    <definedName name="DRG_TOT2">#REF!</definedName>
    <definedName name="dsa" localSheetId="1" hidden="1">{#N/A,#N/A,FALSE,"B3";#N/A,#N/A,FALSE,"B2";#N/A,#N/A,FALSE,"B1"}</definedName>
    <definedName name="dsa" hidden="1">{#N/A,#N/A,FALSE,"B3";#N/A,#N/A,FALSE,"B2";#N/A,#N/A,FALSE,"B1"}</definedName>
    <definedName name="dsa_1" localSheetId="1" hidden="1">{#N/A,#N/A,FALSE,"B3";#N/A,#N/A,FALSE,"B2";#N/A,#N/A,FALSE,"B1"}</definedName>
    <definedName name="dsa_1" hidden="1">{#N/A,#N/A,FALSE,"B3";#N/A,#N/A,FALSE,"B2";#N/A,#N/A,FALSE,"B1"}</definedName>
    <definedName name="dsa_2" localSheetId="1" hidden="1">{#N/A,#N/A,FALSE,"B3";#N/A,#N/A,FALSE,"B2";#N/A,#N/A,FALSE,"B1"}</definedName>
    <definedName name="dsa_2" hidden="1">{#N/A,#N/A,FALSE,"B3";#N/A,#N/A,FALSE,"B2";#N/A,#N/A,FALSE,"B1"}</definedName>
    <definedName name="dsa_3" localSheetId="1" hidden="1">{#N/A,#N/A,FALSE,"B3";#N/A,#N/A,FALSE,"B2";#N/A,#N/A,FALSE,"B1"}</definedName>
    <definedName name="dsa_3" hidden="1">{#N/A,#N/A,FALSE,"B3";#N/A,#N/A,FALSE,"B2";#N/A,#N/A,FALSE,"B1"}</definedName>
    <definedName name="dsa_4" localSheetId="1" hidden="1">{#N/A,#N/A,FALSE,"B3";#N/A,#N/A,FALSE,"B2";#N/A,#N/A,FALSE,"B1"}</definedName>
    <definedName name="dsa_4" hidden="1">{#N/A,#N/A,FALSE,"B3";#N/A,#N/A,FALSE,"B2";#N/A,#N/A,FALSE,"B1"}</definedName>
    <definedName name="dsa_5" localSheetId="1" hidden="1">{#N/A,#N/A,FALSE,"B3";#N/A,#N/A,FALSE,"B2";#N/A,#N/A,FALSE,"B1"}</definedName>
    <definedName name="dsa_5" hidden="1">{#N/A,#N/A,FALSE,"B3";#N/A,#N/A,FALSE,"B2";#N/A,#N/A,FALSE,"B1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ee" localSheetId="1" hidden="1">{#N/A,#N/A,FALSE,"B1";#N/A,#N/A,FALSE,"B2";#N/A,#N/A,FALSE,"B3";#N/A,#N/A,FALSE,"A4";#N/A,#N/A,FALSE,"A3";#N/A,#N/A,FALSE,"A2";#N/A,#N/A,FALSE,"A1";#N/A,#N/A,FALSE,"Indice"}</definedName>
    <definedName name="eeee" hidden="1">{#N/A,#N/A,FALSE,"B1";#N/A,#N/A,FALSE,"B2";#N/A,#N/A,FALSE,"B3";#N/A,#N/A,FALSE,"A4";#N/A,#N/A,FALSE,"A3";#N/A,#N/A,FALSE,"A2";#N/A,#N/A,FALSE,"A1";#N/A,#N/A,FALSE,"Indice"}</definedName>
    <definedName name="EEEEEEEEEEEEEE" localSheetId="1" hidden="1">{#N/A,#N/A,FALSE,"A4";#N/A,#N/A,FALSE,"A3";#N/A,#N/A,FALSE,"A2";#N/A,#N/A,FALSE,"A1"}</definedName>
    <definedName name="EEEEEEEEEEEEEE" hidden="1">{#N/A,#N/A,FALSE,"A4";#N/A,#N/A,FALSE,"A3";#N/A,#N/A,FALSE,"A2";#N/A,#N/A,FALSE,"A1"}</definedName>
    <definedName name="EERYREYREYERY" localSheetId="1" hidden="1">{"up stand alones",#N/A,FALSE,"Acquiror"}</definedName>
    <definedName name="EERYREYREYERY" hidden="1">{"up stand alones",#N/A,FALSE,"Acquiror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TY" hidden="1">#REF!</definedName>
    <definedName name="ewq" localSheetId="1" hidden="1">{#N/A,#N/A,FALSE,"B1";#N/A,#N/A,FALSE,"B2";#N/A,#N/A,FALSE,"B3";#N/A,#N/A,FALSE,"A4";#N/A,#N/A,FALSE,"A3";#N/A,#N/A,FALSE,"A2";#N/A,#N/A,FALSE,"A1";#N/A,#N/A,FALSE,"Indice"}</definedName>
    <definedName name="ewq" hidden="1">{#N/A,#N/A,FALSE,"B1";#N/A,#N/A,FALSE,"B2";#N/A,#N/A,FALSE,"B3";#N/A,#N/A,FALSE,"A4";#N/A,#N/A,FALSE,"A3";#N/A,#N/A,FALSE,"A2";#N/A,#N/A,FALSE,"A1";#N/A,#N/A,FALSE,"Indice"}</definedName>
    <definedName name="ewq_1" localSheetId="1" hidden="1">{#N/A,#N/A,FALSE,"B1";#N/A,#N/A,FALSE,"B2";#N/A,#N/A,FALSE,"B3";#N/A,#N/A,FALSE,"A4";#N/A,#N/A,FALSE,"A3";#N/A,#N/A,FALSE,"A2";#N/A,#N/A,FALSE,"A1";#N/A,#N/A,FALSE,"Indice"}</definedName>
    <definedName name="ewq_1" hidden="1">{#N/A,#N/A,FALSE,"B1";#N/A,#N/A,FALSE,"B2";#N/A,#N/A,FALSE,"B3";#N/A,#N/A,FALSE,"A4";#N/A,#N/A,FALSE,"A3";#N/A,#N/A,FALSE,"A2";#N/A,#N/A,FALSE,"A1";#N/A,#N/A,FALSE,"Indice"}</definedName>
    <definedName name="ewq_2" localSheetId="1" hidden="1">{#N/A,#N/A,FALSE,"B1";#N/A,#N/A,FALSE,"B2";#N/A,#N/A,FALSE,"B3";#N/A,#N/A,FALSE,"A4";#N/A,#N/A,FALSE,"A3";#N/A,#N/A,FALSE,"A2";#N/A,#N/A,FALSE,"A1";#N/A,#N/A,FALSE,"Indice"}</definedName>
    <definedName name="ewq_2" hidden="1">{#N/A,#N/A,FALSE,"B1";#N/A,#N/A,FALSE,"B2";#N/A,#N/A,FALSE,"B3";#N/A,#N/A,FALSE,"A4";#N/A,#N/A,FALSE,"A3";#N/A,#N/A,FALSE,"A2";#N/A,#N/A,FALSE,"A1";#N/A,#N/A,FALSE,"Indice"}</definedName>
    <definedName name="ewq_3" localSheetId="1" hidden="1">{#N/A,#N/A,FALSE,"B1";#N/A,#N/A,FALSE,"B2";#N/A,#N/A,FALSE,"B3";#N/A,#N/A,FALSE,"A4";#N/A,#N/A,FALSE,"A3";#N/A,#N/A,FALSE,"A2";#N/A,#N/A,FALSE,"A1";#N/A,#N/A,FALSE,"Indice"}</definedName>
    <definedName name="ewq_3" hidden="1">{#N/A,#N/A,FALSE,"B1";#N/A,#N/A,FALSE,"B2";#N/A,#N/A,FALSE,"B3";#N/A,#N/A,FALSE,"A4";#N/A,#N/A,FALSE,"A3";#N/A,#N/A,FALSE,"A2";#N/A,#N/A,FALSE,"A1";#N/A,#N/A,FALSE,"Indice"}</definedName>
    <definedName name="ewq_4" localSheetId="1" hidden="1">{#N/A,#N/A,FALSE,"B1";#N/A,#N/A,FALSE,"B2";#N/A,#N/A,FALSE,"B3";#N/A,#N/A,FALSE,"A4";#N/A,#N/A,FALSE,"A3";#N/A,#N/A,FALSE,"A2";#N/A,#N/A,FALSE,"A1";#N/A,#N/A,FALSE,"Indice"}</definedName>
    <definedName name="ewq_4" hidden="1">{#N/A,#N/A,FALSE,"B1";#N/A,#N/A,FALSE,"B2";#N/A,#N/A,FALSE,"B3";#N/A,#N/A,FALSE,"A4";#N/A,#N/A,FALSE,"A3";#N/A,#N/A,FALSE,"A2";#N/A,#N/A,FALSE,"A1";#N/A,#N/A,FALSE,"Indice"}</definedName>
    <definedName name="ewq_5" localSheetId="1" hidden="1">{#N/A,#N/A,FALSE,"B1";#N/A,#N/A,FALSE,"B2";#N/A,#N/A,FALSE,"B3";#N/A,#N/A,FALSE,"A4";#N/A,#N/A,FALSE,"A3";#N/A,#N/A,FALSE,"A2";#N/A,#N/A,FALSE,"A1";#N/A,#N/A,FALSE,"Indice"}</definedName>
    <definedName name="ewq_5" hidden="1">{#N/A,#N/A,FALSE,"B1";#N/A,#N/A,FALSE,"B2";#N/A,#N/A,FALSE,"B3";#N/A,#N/A,FALSE,"A4";#N/A,#N/A,FALSE,"A3";#N/A,#N/A,FALSE,"A2";#N/A,#N/A,FALSE,"A1";#N/A,#N/A,FALSE,"Indice"}</definedName>
    <definedName name="Excel_BuiltIn_Criteria">#REF!</definedName>
    <definedName name="Excel_BuiltIn_Database">#REF!</definedName>
    <definedName name="Excel_BuiltIn_Database_15">#REF!</definedName>
    <definedName name="Excel_BuiltIn_Database_2">#REF!</definedName>
    <definedName name="Excel_BuiltIn_Database_3">#REF!</definedName>
    <definedName name="Excel_BuiltIn_Database_4">#REF!</definedName>
    <definedName name="Excel_BuiltIn_Database_5">#REF!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 localSheetId="1" hidden="1">{#N/A,#N/A,TRUE,"Main Issues";#N/A,#N/A,TRUE,"Income statement ($)"}</definedName>
    <definedName name="f" hidden="1">{#N/A,#N/A,TRUE,"Main Issues";#N/A,#N/A,TRUE,"Income statement ($)"}</definedName>
    <definedName name="farma2">#REF!</definedName>
    <definedName name="farma2_4">#N/A</definedName>
    <definedName name="fdfgdgdfgfdg" localSheetId="1" hidden="1">{"comp",#N/A,FALSE,"SPEC";"footnotes",#N/A,FALSE,"SPEC"}</definedName>
    <definedName name="fdfgdgdfgfdg" hidden="1">{"comp",#N/A,FALSE,"SPEC";"footnotes",#N/A,FALSE,"SPEC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1" hidden="1">{"general",#N/A,FALSE,"Assumptions"}</definedName>
    <definedName name="fdsf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rt" localSheetId="1" hidden="1">{#N/A,#N/A,FALSE,"A4";#N/A,#N/A,FALSE,"A3";#N/A,#N/A,FALSE,"A2";#N/A,#N/A,FALSE,"A1"}</definedName>
    <definedName name="fert" hidden="1">{#N/A,#N/A,FALSE,"A4";#N/A,#N/A,FALSE,"A3";#N/A,#N/A,FALSE,"A2";#N/A,#N/A,FALSE,"A1"}</definedName>
    <definedName name="fert_1" localSheetId="1" hidden="1">{#N/A,#N/A,FALSE,"A4";#N/A,#N/A,FALSE,"A3";#N/A,#N/A,FALSE,"A2";#N/A,#N/A,FALSE,"A1"}</definedName>
    <definedName name="fert_1" hidden="1">{#N/A,#N/A,FALSE,"A4";#N/A,#N/A,FALSE,"A3";#N/A,#N/A,FALSE,"A2";#N/A,#N/A,FALSE,"A1"}</definedName>
    <definedName name="fert_2" localSheetId="1" hidden="1">{#N/A,#N/A,FALSE,"A4";#N/A,#N/A,FALSE,"A3";#N/A,#N/A,FALSE,"A2";#N/A,#N/A,FALSE,"A1"}</definedName>
    <definedName name="fert_2" hidden="1">{#N/A,#N/A,FALSE,"A4";#N/A,#N/A,FALSE,"A3";#N/A,#N/A,FALSE,"A2";#N/A,#N/A,FALSE,"A1"}</definedName>
    <definedName name="fert_3" localSheetId="1" hidden="1">{#N/A,#N/A,FALSE,"A4";#N/A,#N/A,FALSE,"A3";#N/A,#N/A,FALSE,"A2";#N/A,#N/A,FALSE,"A1"}</definedName>
    <definedName name="fert_3" hidden="1">{#N/A,#N/A,FALSE,"A4";#N/A,#N/A,FALSE,"A3";#N/A,#N/A,FALSE,"A2";#N/A,#N/A,FALSE,"A1"}</definedName>
    <definedName name="fert_4" localSheetId="1" hidden="1">{#N/A,#N/A,FALSE,"A4";#N/A,#N/A,FALSE,"A3";#N/A,#N/A,FALSE,"A2";#N/A,#N/A,FALSE,"A1"}</definedName>
    <definedName name="fert_4" hidden="1">{#N/A,#N/A,FALSE,"A4";#N/A,#N/A,FALSE,"A3";#N/A,#N/A,FALSE,"A2";#N/A,#N/A,FALSE,"A1"}</definedName>
    <definedName name="fert_5" localSheetId="1" hidden="1">{#N/A,#N/A,FALSE,"A4";#N/A,#N/A,FALSE,"A3";#N/A,#N/A,FALSE,"A2";#N/A,#N/A,FALSE,"A1"}</definedName>
    <definedName name="fert_5" hidden="1">{#N/A,#N/A,FALSE,"A4";#N/A,#N/A,FALSE,"A3";#N/A,#N/A,FALSE,"A2";#N/A,#N/A,FALSE,"A1"}</definedName>
    <definedName name="ffdfedw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dfedw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" localSheetId="1" hidden="1">{#N/A,#N/A,FALSE,"A4";#N/A,#N/A,FALSE,"A3";#N/A,#N/A,FALSE,"A2";#N/A,#N/A,FALSE,"A1"}</definedName>
    <definedName name="fffff" hidden="1">{#N/A,#N/A,FALSE,"A4";#N/A,#N/A,FALSE,"A3";#N/A,#N/A,FALSE,"A2";#N/A,#N/A,FALSE,"A1"}</definedName>
    <definedName name="ffwe" localSheetId="1" hidden="1">#REF!</definedName>
    <definedName name="ffwe" hidden="1">#REF!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1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localSheetId="1" hidden="1">{"comp1",#N/A,FALSE,"COMPS";"footnotes",#N/A,FALSE,"COMPS"}</definedName>
    <definedName name="fgjhfgjhgj" hidden="1">{"comp1",#N/A,FALSE,"COMPS";"footnotes",#N/A,FALSE,"COMP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ormatoNumero">#REF!</definedName>
    <definedName name="FormatoNumero_4">#N/A</definedName>
    <definedName name="formatrighe">#REF!</definedName>
    <definedName name="formatrighe_4">#N/A</definedName>
    <definedName name="formcol">#REF!</definedName>
    <definedName name="formcol_4">#N/A</definedName>
    <definedName name="FP">#REF!</definedName>
    <definedName name="FP_4">#N/A</definedName>
    <definedName name="fr" localSheetId="1" hidden="1">{#N/A,#N/A,FALSE,"Indice"}</definedName>
    <definedName name="fr" hidden="1">{#N/A,#N/A,FALSE,"Indice"}</definedName>
    <definedName name="fr_1" localSheetId="1" hidden="1">{#N/A,#N/A,FALSE,"Indice"}</definedName>
    <definedName name="fr_1" hidden="1">{#N/A,#N/A,FALSE,"Indice"}</definedName>
    <definedName name="fr_2" localSheetId="1" hidden="1">{#N/A,#N/A,FALSE,"Indice"}</definedName>
    <definedName name="fr_2" hidden="1">{#N/A,#N/A,FALSE,"Indice"}</definedName>
    <definedName name="fr_3" localSheetId="1" hidden="1">{#N/A,#N/A,FALSE,"Indice"}</definedName>
    <definedName name="fr_3" hidden="1">{#N/A,#N/A,FALSE,"Indice"}</definedName>
    <definedName name="fr_4" localSheetId="1" hidden="1">{#N/A,#N/A,FALSE,"Indice"}</definedName>
    <definedName name="fr_4" hidden="1">{#N/A,#N/A,FALSE,"Indice"}</definedName>
    <definedName name="fr_5" localSheetId="1" hidden="1">{#N/A,#N/A,FALSE,"Indice"}</definedName>
    <definedName name="fr_5" hidden="1">{#N/A,#N/A,FALSE,"Indice"}</definedName>
    <definedName name="FSDFSDF" hidden="1">#REF!</definedName>
    <definedName name="fweef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eef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uqu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wuq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" localSheetId="1" hidden="1">{#N/A,#N/A,FALSE,"B1";#N/A,#N/A,FALSE,"B2";#N/A,#N/A,FALSE,"B3";#N/A,#N/A,FALSE,"A4";#N/A,#N/A,FALSE,"A3";#N/A,#N/A,FALSE,"A2";#N/A,#N/A,FALSE,"A1";#N/A,#N/A,FALSE,"Indice"}</definedName>
    <definedName name="g" hidden="1">{#N/A,#N/A,FALSE,"B1";#N/A,#N/A,FALSE,"B2";#N/A,#N/A,FALSE,"B3";#N/A,#N/A,FALSE,"A4";#N/A,#N/A,FALSE,"A3";#N/A,#N/A,FALSE,"A2";#N/A,#N/A,FALSE,"A1";#N/A,#N/A,FALSE,"Indice"}</definedName>
    <definedName name="genetica2">#REF!</definedName>
    <definedName name="genetica2_4">#N/A</definedName>
    <definedName name="genm">#REF!</definedName>
    <definedName name="genm_4">#N/A</definedName>
    <definedName name="ger" localSheetId="1" hidden="1">{#N/A,#N/A,FALSE,"Indice"}</definedName>
    <definedName name="ger" hidden="1">{#N/A,#N/A,FALSE,"Indice"}</definedName>
    <definedName name="ger_1" localSheetId="1" hidden="1">{#N/A,#N/A,FALSE,"Indice"}</definedName>
    <definedName name="ger_1" hidden="1">{#N/A,#N/A,FALSE,"Indice"}</definedName>
    <definedName name="ger_2" localSheetId="1" hidden="1">{#N/A,#N/A,FALSE,"Indice"}</definedName>
    <definedName name="ger_2" hidden="1">{#N/A,#N/A,FALSE,"Indice"}</definedName>
    <definedName name="ger_3" localSheetId="1" hidden="1">{#N/A,#N/A,FALSE,"Indice"}</definedName>
    <definedName name="ger_3" hidden="1">{#N/A,#N/A,FALSE,"Indice"}</definedName>
    <definedName name="ger_4" localSheetId="1" hidden="1">{#N/A,#N/A,FALSE,"Indice"}</definedName>
    <definedName name="ger_4" hidden="1">{#N/A,#N/A,FALSE,"Indice"}</definedName>
    <definedName name="ger_5" localSheetId="1" hidden="1">{#N/A,#N/A,FALSE,"Indice"}</definedName>
    <definedName name="ger_5" hidden="1">{#N/A,#N/A,FALSE,"Indice"}</definedName>
    <definedName name="gerc" localSheetId="1" hidden="1">{#N/A,#N/A,FALSE,"Indice"}</definedName>
    <definedName name="gerc" hidden="1">{#N/A,#N/A,FALSE,"Indice"}</definedName>
    <definedName name="geri">#REF!</definedName>
    <definedName name="geri_4">#N/A</definedName>
    <definedName name="geri2">#REF!</definedName>
    <definedName name="geri2_4">#N/A</definedName>
    <definedName name="germo" localSheetId="1" hidden="1">{#N/A,#N/A,FALSE,"Indice"}</definedName>
    <definedName name="germo" hidden="1">{#N/A,#N/A,FALSE,"Indice"}</definedName>
    <definedName name="germo_1" localSheetId="1" hidden="1">{#N/A,#N/A,FALSE,"Indice"}</definedName>
    <definedName name="germo_1" hidden="1">{#N/A,#N/A,FALSE,"Indice"}</definedName>
    <definedName name="germo_2" localSheetId="1" hidden="1">{#N/A,#N/A,FALSE,"Indice"}</definedName>
    <definedName name="germo_2" hidden="1">{#N/A,#N/A,FALSE,"Indice"}</definedName>
    <definedName name="germo_3" localSheetId="1" hidden="1">{#N/A,#N/A,FALSE,"Indice"}</definedName>
    <definedName name="germo_3" hidden="1">{#N/A,#N/A,FALSE,"Indice"}</definedName>
    <definedName name="germo_4" localSheetId="1" hidden="1">{#N/A,#N/A,FALSE,"Indice"}</definedName>
    <definedName name="germo_4" hidden="1">{#N/A,#N/A,FALSE,"Indice"}</definedName>
    <definedName name="germo_5" localSheetId="1" hidden="1">{#N/A,#N/A,FALSE,"Indice"}</definedName>
    <definedName name="germo_5" hidden="1">{#N/A,#N/A,FALSE,"Indice"}</definedName>
    <definedName name="ggf" localSheetId="1" hidden="1">{"comps",#N/A,FALSE,"comps";"notes",#N/A,FALSE,"comps"}</definedName>
    <definedName name="ggf" hidden="1">{"comps",#N/A,FALSE,"comps";"notes",#N/A,FALSE,"comps"}</definedName>
    <definedName name="gino" localSheetId="1" hidden="1">{#N/A,#N/A,FALSE,"Indice"}</definedName>
    <definedName name="gino" hidden="1">{#N/A,#N/A,FALSE,"Indice"}</definedName>
    <definedName name="gino_1" localSheetId="1" hidden="1">{#N/A,#N/A,FALSE,"Indice"}</definedName>
    <definedName name="gino_1" hidden="1">{#N/A,#N/A,FALSE,"Indice"}</definedName>
    <definedName name="gino_2" localSheetId="1" hidden="1">{#N/A,#N/A,FALSE,"Indice"}</definedName>
    <definedName name="gino_2" hidden="1">{#N/A,#N/A,FALSE,"Indice"}</definedName>
    <definedName name="gino_3" localSheetId="1" hidden="1">{#N/A,#N/A,FALSE,"Indice"}</definedName>
    <definedName name="gino_3" hidden="1">{#N/A,#N/A,FALSE,"Indice"}</definedName>
    <definedName name="gino_4" localSheetId="1" hidden="1">{#N/A,#N/A,FALSE,"Indice"}</definedName>
    <definedName name="gino_4" hidden="1">{#N/A,#N/A,FALSE,"Indice"}</definedName>
    <definedName name="gino_5" localSheetId="1" hidden="1">{#N/A,#N/A,FALSE,"Indice"}</definedName>
    <definedName name="gino_5" hidden="1">{#N/A,#N/A,FALSE,"Indice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1" hidden="1">{"up stand alones",#N/A,FALSE,"Acquiror"}</definedName>
    <definedName name="hhhsdf" hidden="1">{"up stand alones",#N/A,FALSE,"Acquiror"}</definedName>
    <definedName name="hiu" localSheetId="1" hidden="1">{#N/A,#N/A,FALSE,"Indice"}</definedName>
    <definedName name="hiu" hidden="1">{#N/A,#N/A,FALSE,"Indice"}</definedName>
    <definedName name="hiu_1" localSheetId="1" hidden="1">{#N/A,#N/A,FALSE,"Indice"}</definedName>
    <definedName name="hiu_1" hidden="1">{#N/A,#N/A,FALSE,"Indice"}</definedName>
    <definedName name="hiu_2" localSheetId="1" hidden="1">{#N/A,#N/A,FALSE,"Indice"}</definedName>
    <definedName name="hiu_2" hidden="1">{#N/A,#N/A,FALSE,"Indice"}</definedName>
    <definedName name="hiu_3" localSheetId="1" hidden="1">{#N/A,#N/A,FALSE,"Indice"}</definedName>
    <definedName name="hiu_3" hidden="1">{#N/A,#N/A,FALSE,"Indice"}</definedName>
    <definedName name="hiu_4" localSheetId="1" hidden="1">{#N/A,#N/A,FALSE,"Indice"}</definedName>
    <definedName name="hiu_4" hidden="1">{#N/A,#N/A,FALSE,"Indice"}</definedName>
    <definedName name="hiu_5" localSheetId="1" hidden="1">{#N/A,#N/A,FALSE,"Indice"}</definedName>
    <definedName name="hiu_5" hidden="1">{#N/A,#N/A,FALSE,"Indice"}</definedName>
    <definedName name="hjfgjghj" localSheetId="1" hidden="1">{"up stand alones",#N/A,FALSE,"Acquiror"}</definedName>
    <definedName name="hjfgjghj" hidden="1">{"up stand alones",#N/A,FALSE,"Acquiro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hjk" localSheetId="1" hidden="1">{#N/A,#N/A,FALSE,"Operations";#N/A,#N/A,FALSE,"Financials"}</definedName>
    <definedName name="hkhjk" hidden="1">{#N/A,#N/A,FALSE,"Operations";#N/A,#N/A,FALSE,"Financials"}</definedName>
    <definedName name="Hperest">#REF!</definedName>
    <definedName name="Hperest_4">#N/A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HomePageStuff:New_Home_Page:datafile:ctryprem.html"</definedName>
    <definedName name="HTML_Title" hidden="1">"Mercato per marche diesel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glav">#REF!</definedName>
    <definedName name="iglav_4">#N/A</definedName>
    <definedName name="iglav2">#REF!</definedName>
    <definedName name="iglav2_4">#N/A</definedName>
    <definedName name="igp">#REF!</definedName>
    <definedName name="igp_4">#N/A</definedName>
    <definedName name="igpub2">#REF!</definedName>
    <definedName name="igpub2_4">#N/A</definedName>
    <definedName name="igvet2">#REF!</definedName>
    <definedName name="igvet2_4">#N/A</definedName>
    <definedName name="ik" localSheetId="1" hidden="1">{"casespecific",#N/A,FALSE,"Assumptions"}</definedName>
    <definedName name="ik" hidden="1">{"casespecific",#N/A,FALSE,"Assumptions"}</definedName>
    <definedName name="immuno">#REF!</definedName>
    <definedName name="immuno_4">#N/A</definedName>
    <definedName name="io" localSheetId="1" hidden="1">{#N/A,#N/A,FALSE,"Indice"}</definedName>
    <definedName name="io" hidden="1">{#N/A,#N/A,FALSE,"Indice"}</definedName>
    <definedName name="io_1" localSheetId="1" hidden="1">{#N/A,#N/A,FALSE,"Indice"}</definedName>
    <definedName name="io_1" hidden="1">{#N/A,#N/A,FALSE,"Indice"}</definedName>
    <definedName name="io_2" localSheetId="1" hidden="1">{#N/A,#N/A,FALSE,"Indice"}</definedName>
    <definedName name="io_2" hidden="1">{#N/A,#N/A,FALSE,"Indice"}</definedName>
    <definedName name="io_3" localSheetId="1" hidden="1">{#N/A,#N/A,FALSE,"Indice"}</definedName>
    <definedName name="io_3" hidden="1">{#N/A,#N/A,FALSE,"Indice"}</definedName>
    <definedName name="io_4" localSheetId="1" hidden="1">{#N/A,#N/A,FALSE,"Indice"}</definedName>
    <definedName name="io_4" hidden="1">{#N/A,#N/A,FALSE,"Indice"}</definedName>
    <definedName name="io_5" localSheetId="1" hidden="1">{#N/A,#N/A,FALSE,"Indice"}</definedName>
    <definedName name="io_5" hidden="1">{#N/A,#N/A,FALSE,"Indice"}</definedName>
    <definedName name="iou" localSheetId="1" hidden="1">{#N/A,#N/A,FALSE,"B3";#N/A,#N/A,FALSE,"B2";#N/A,#N/A,FALSE,"B1"}</definedName>
    <definedName name="iou" hidden="1">{#N/A,#N/A,FALSE,"B3";#N/A,#N/A,FALSE,"B2";#N/A,#N/A,FALSE,"B1"}</definedName>
    <definedName name="iou_1" localSheetId="1" hidden="1">{#N/A,#N/A,FALSE,"B3";#N/A,#N/A,FALSE,"B2";#N/A,#N/A,FALSE,"B1"}</definedName>
    <definedName name="iou_1" hidden="1">{#N/A,#N/A,FALSE,"B3";#N/A,#N/A,FALSE,"B2";#N/A,#N/A,FALSE,"B1"}</definedName>
    <definedName name="iou_2" localSheetId="1" hidden="1">{#N/A,#N/A,FALSE,"B3";#N/A,#N/A,FALSE,"B2";#N/A,#N/A,FALSE,"B1"}</definedName>
    <definedName name="iou_2" hidden="1">{#N/A,#N/A,FALSE,"B3";#N/A,#N/A,FALSE,"B2";#N/A,#N/A,FALSE,"B1"}</definedName>
    <definedName name="iou_3" localSheetId="1" hidden="1">{#N/A,#N/A,FALSE,"B3";#N/A,#N/A,FALSE,"B2";#N/A,#N/A,FALSE,"B1"}</definedName>
    <definedName name="iou_3" hidden="1">{#N/A,#N/A,FALSE,"B3";#N/A,#N/A,FALSE,"B2";#N/A,#N/A,FALSE,"B1"}</definedName>
    <definedName name="iou_4" localSheetId="1" hidden="1">{#N/A,#N/A,FALSE,"B3";#N/A,#N/A,FALSE,"B2";#N/A,#N/A,FALSE,"B1"}</definedName>
    <definedName name="iou_4" hidden="1">{#N/A,#N/A,FALSE,"B3";#N/A,#N/A,FALSE,"B2";#N/A,#N/A,FALSE,"B1"}</definedName>
    <definedName name="iou_5" localSheetId="1" hidden="1">{#N/A,#N/A,FALSE,"B3";#N/A,#N/A,FALSE,"B2";#N/A,#N/A,FALSE,"B1"}</definedName>
    <definedName name="iou_5" hidden="1">{#N/A,#N/A,FALSE,"B3";#N/A,#N/A,FALSE,"B2";#N/A,#N/A,FALSE,"B1"}</definedName>
    <definedName name="IQB_BOOKMARK_COUNT" hidden="1">4</definedName>
    <definedName name="jh" localSheetId="1" hidden="1">{#N/A,#N/A,FALSE,"B1";#N/A,#N/A,FALSE,"B2";#N/A,#N/A,FALSE,"B3";#N/A,#N/A,FALSE,"A4";#N/A,#N/A,FALSE,"A3";#N/A,#N/A,FALSE,"A2";#N/A,#N/A,FALSE,"A1";#N/A,#N/A,FALSE,"Indice"}</definedName>
    <definedName name="jh" hidden="1">{#N/A,#N/A,FALSE,"B1";#N/A,#N/A,FALSE,"B2";#N/A,#N/A,FALSE,"B3";#N/A,#N/A,FALSE,"A4";#N/A,#N/A,FALSE,"A3";#N/A,#N/A,FALSE,"A2";#N/A,#N/A,FALSE,"A1";#N/A,#N/A,FALSE,"Indice"}</definedName>
    <definedName name="jh_1" localSheetId="1" hidden="1">{#N/A,#N/A,FALSE,"B1";#N/A,#N/A,FALSE,"B2";#N/A,#N/A,FALSE,"B3";#N/A,#N/A,FALSE,"A4";#N/A,#N/A,FALSE,"A3";#N/A,#N/A,FALSE,"A2";#N/A,#N/A,FALSE,"A1";#N/A,#N/A,FALSE,"Indice"}</definedName>
    <definedName name="jh_1" hidden="1">{#N/A,#N/A,FALSE,"B1";#N/A,#N/A,FALSE,"B2";#N/A,#N/A,FALSE,"B3";#N/A,#N/A,FALSE,"A4";#N/A,#N/A,FALSE,"A3";#N/A,#N/A,FALSE,"A2";#N/A,#N/A,FALSE,"A1";#N/A,#N/A,FALSE,"Indice"}</definedName>
    <definedName name="jh_2" localSheetId="1" hidden="1">{#N/A,#N/A,FALSE,"B1";#N/A,#N/A,FALSE,"B2";#N/A,#N/A,FALSE,"B3";#N/A,#N/A,FALSE,"A4";#N/A,#N/A,FALSE,"A3";#N/A,#N/A,FALSE,"A2";#N/A,#N/A,FALSE,"A1";#N/A,#N/A,FALSE,"Indice"}</definedName>
    <definedName name="jh_2" hidden="1">{#N/A,#N/A,FALSE,"B1";#N/A,#N/A,FALSE,"B2";#N/A,#N/A,FALSE,"B3";#N/A,#N/A,FALSE,"A4";#N/A,#N/A,FALSE,"A3";#N/A,#N/A,FALSE,"A2";#N/A,#N/A,FALSE,"A1";#N/A,#N/A,FALSE,"Indice"}</definedName>
    <definedName name="jh_3" localSheetId="1" hidden="1">{#N/A,#N/A,FALSE,"B1";#N/A,#N/A,FALSE,"B2";#N/A,#N/A,FALSE,"B3";#N/A,#N/A,FALSE,"A4";#N/A,#N/A,FALSE,"A3";#N/A,#N/A,FALSE,"A2";#N/A,#N/A,FALSE,"A1";#N/A,#N/A,FALSE,"Indice"}</definedName>
    <definedName name="jh_3" hidden="1">{#N/A,#N/A,FALSE,"B1";#N/A,#N/A,FALSE,"B2";#N/A,#N/A,FALSE,"B3";#N/A,#N/A,FALSE,"A4";#N/A,#N/A,FALSE,"A3";#N/A,#N/A,FALSE,"A2";#N/A,#N/A,FALSE,"A1";#N/A,#N/A,FALSE,"Indice"}</definedName>
    <definedName name="jh_4" localSheetId="1" hidden="1">{#N/A,#N/A,FALSE,"B1";#N/A,#N/A,FALSE,"B2";#N/A,#N/A,FALSE,"B3";#N/A,#N/A,FALSE,"A4";#N/A,#N/A,FALSE,"A3";#N/A,#N/A,FALSE,"A2";#N/A,#N/A,FALSE,"A1";#N/A,#N/A,FALSE,"Indice"}</definedName>
    <definedName name="jh_4" hidden="1">{#N/A,#N/A,FALSE,"B1";#N/A,#N/A,FALSE,"B2";#N/A,#N/A,FALSE,"B3";#N/A,#N/A,FALSE,"A4";#N/A,#N/A,FALSE,"A3";#N/A,#N/A,FALSE,"A2";#N/A,#N/A,FALSE,"A1";#N/A,#N/A,FALSE,"Indice"}</definedName>
    <definedName name="jh_5" localSheetId="1" hidden="1">{#N/A,#N/A,FALSE,"B1";#N/A,#N/A,FALSE,"B2";#N/A,#N/A,FALSE,"B3";#N/A,#N/A,FALSE,"A4";#N/A,#N/A,FALSE,"A3";#N/A,#N/A,FALSE,"A2";#N/A,#N/A,FALSE,"A1";#N/A,#N/A,FALSE,"Indice"}</definedName>
    <definedName name="jh_5" hidden="1">{#N/A,#N/A,FALSE,"B1";#N/A,#N/A,FALSE,"B2";#N/A,#N/A,FALSE,"B3";#N/A,#N/A,FALSE,"A4";#N/A,#N/A,FALSE,"A3";#N/A,#N/A,FALSE,"A2";#N/A,#N/A,FALSE,"A1";#N/A,#N/A,FALSE,"Indice"}</definedName>
    <definedName name="jjj" localSheetId="1" hidden="1">{#N/A,#N/A,FALSE,"B1";#N/A,#N/A,FALSE,"B2";#N/A,#N/A,FALSE,"B3";#N/A,#N/A,FALSE,"A4";#N/A,#N/A,FALSE,"A3";#N/A,#N/A,FALSE,"A2";#N/A,#N/A,FALSE,"A1";#N/A,#N/A,FALSE,"Indice"}</definedName>
    <definedName name="jjj" hidden="1">{#N/A,#N/A,FALSE,"B1";#N/A,#N/A,FALSE,"B2";#N/A,#N/A,FALSE,"B3";#N/A,#N/A,FALSE,"A4";#N/A,#N/A,FALSE,"A3";#N/A,#N/A,FALSE,"A2";#N/A,#N/A,FALSE,"A1";#N/A,#N/A,FALSE,"Indice"}</definedName>
    <definedName name="jjj_1" localSheetId="1" hidden="1">{#N/A,#N/A,FALSE,"B1";#N/A,#N/A,FALSE,"B2";#N/A,#N/A,FALSE,"B3";#N/A,#N/A,FALSE,"A4";#N/A,#N/A,FALSE,"A3";#N/A,#N/A,FALSE,"A2";#N/A,#N/A,FALSE,"A1";#N/A,#N/A,FALSE,"Indice"}</definedName>
    <definedName name="jjj_1" hidden="1">{#N/A,#N/A,FALSE,"B1";#N/A,#N/A,FALSE,"B2";#N/A,#N/A,FALSE,"B3";#N/A,#N/A,FALSE,"A4";#N/A,#N/A,FALSE,"A3";#N/A,#N/A,FALSE,"A2";#N/A,#N/A,FALSE,"A1";#N/A,#N/A,FALSE,"Indice"}</definedName>
    <definedName name="jjj_2" localSheetId="1" hidden="1">{#N/A,#N/A,FALSE,"B1";#N/A,#N/A,FALSE,"B2";#N/A,#N/A,FALSE,"B3";#N/A,#N/A,FALSE,"A4";#N/A,#N/A,FALSE,"A3";#N/A,#N/A,FALSE,"A2";#N/A,#N/A,FALSE,"A1";#N/A,#N/A,FALSE,"Indice"}</definedName>
    <definedName name="jjj_2" hidden="1">{#N/A,#N/A,FALSE,"B1";#N/A,#N/A,FALSE,"B2";#N/A,#N/A,FALSE,"B3";#N/A,#N/A,FALSE,"A4";#N/A,#N/A,FALSE,"A3";#N/A,#N/A,FALSE,"A2";#N/A,#N/A,FALSE,"A1";#N/A,#N/A,FALSE,"Indice"}</definedName>
    <definedName name="jjj_3" localSheetId="1" hidden="1">{#N/A,#N/A,FALSE,"B1";#N/A,#N/A,FALSE,"B2";#N/A,#N/A,FALSE,"B3";#N/A,#N/A,FALSE,"A4";#N/A,#N/A,FALSE,"A3";#N/A,#N/A,FALSE,"A2";#N/A,#N/A,FALSE,"A1";#N/A,#N/A,FALSE,"Indice"}</definedName>
    <definedName name="jjj_3" hidden="1">{#N/A,#N/A,FALSE,"B1";#N/A,#N/A,FALSE,"B2";#N/A,#N/A,FALSE,"B3";#N/A,#N/A,FALSE,"A4";#N/A,#N/A,FALSE,"A3";#N/A,#N/A,FALSE,"A2";#N/A,#N/A,FALSE,"A1";#N/A,#N/A,FALSE,"Indice"}</definedName>
    <definedName name="jjj_4" localSheetId="1" hidden="1">{#N/A,#N/A,FALSE,"B1";#N/A,#N/A,FALSE,"B2";#N/A,#N/A,FALSE,"B3";#N/A,#N/A,FALSE,"A4";#N/A,#N/A,FALSE,"A3";#N/A,#N/A,FALSE,"A2";#N/A,#N/A,FALSE,"A1";#N/A,#N/A,FALSE,"Indice"}</definedName>
    <definedName name="jjj_4" hidden="1">{#N/A,#N/A,FALSE,"B1";#N/A,#N/A,FALSE,"B2";#N/A,#N/A,FALSE,"B3";#N/A,#N/A,FALSE,"A4";#N/A,#N/A,FALSE,"A3";#N/A,#N/A,FALSE,"A2";#N/A,#N/A,FALSE,"A1";#N/A,#N/A,FALSE,"Indice"}</definedName>
    <definedName name="jjj_5" localSheetId="1" hidden="1">{#N/A,#N/A,FALSE,"B1";#N/A,#N/A,FALSE,"B2";#N/A,#N/A,FALSE,"B3";#N/A,#N/A,FALSE,"A4";#N/A,#N/A,FALSE,"A3";#N/A,#N/A,FALSE,"A2";#N/A,#N/A,FALSE,"A1";#N/A,#N/A,FALSE,"Indice"}</definedName>
    <definedName name="jjj_5" hidden="1">{#N/A,#N/A,FALSE,"B1";#N/A,#N/A,FALSE,"B2";#N/A,#N/A,FALSE,"B3";#N/A,#N/A,FALSE,"A4";#N/A,#N/A,FALSE,"A3";#N/A,#N/A,FALSE,"A2";#N/A,#N/A,FALSE,"A1";#N/A,#N/A,FALSE,"Indice"}</definedName>
    <definedName name="JJJJ" localSheetId="1" hidden="1">{#N/A,#N/A,FALSE,"B1";#N/A,#N/A,FALSE,"B2";#N/A,#N/A,FALSE,"B3";#N/A,#N/A,FALSE,"A4";#N/A,#N/A,FALSE,"A3";#N/A,#N/A,FALSE,"A2";#N/A,#N/A,FALSE,"A1";#N/A,#N/A,FALSE,"Indice"}</definedName>
    <definedName name="JJJJ" hidden="1">{#N/A,#N/A,FALSE,"B1";#N/A,#N/A,FALSE,"B2";#N/A,#N/A,FALSE,"B3";#N/A,#N/A,FALSE,"A4";#N/A,#N/A,FALSE,"A3";#N/A,#N/A,FALSE,"A2";#N/A,#N/A,FALSE,"A1";#N/A,#N/A,FALSE,"Indice"}</definedName>
    <definedName name="JJJJ_1" localSheetId="1" hidden="1">{#N/A,#N/A,FALSE,"B1";#N/A,#N/A,FALSE,"B2";#N/A,#N/A,FALSE,"B3";#N/A,#N/A,FALSE,"A4";#N/A,#N/A,FALSE,"A3";#N/A,#N/A,FALSE,"A2";#N/A,#N/A,FALSE,"A1";#N/A,#N/A,FALSE,"Indice"}</definedName>
    <definedName name="JJJJ_1" hidden="1">{#N/A,#N/A,FALSE,"B1";#N/A,#N/A,FALSE,"B2";#N/A,#N/A,FALSE,"B3";#N/A,#N/A,FALSE,"A4";#N/A,#N/A,FALSE,"A3";#N/A,#N/A,FALSE,"A2";#N/A,#N/A,FALSE,"A1";#N/A,#N/A,FALSE,"Indice"}</definedName>
    <definedName name="JJJJ_2" localSheetId="1" hidden="1">{#N/A,#N/A,FALSE,"B1";#N/A,#N/A,FALSE,"B2";#N/A,#N/A,FALSE,"B3";#N/A,#N/A,FALSE,"A4";#N/A,#N/A,FALSE,"A3";#N/A,#N/A,FALSE,"A2";#N/A,#N/A,FALSE,"A1";#N/A,#N/A,FALSE,"Indice"}</definedName>
    <definedName name="JJJJ_2" hidden="1">{#N/A,#N/A,FALSE,"B1";#N/A,#N/A,FALSE,"B2";#N/A,#N/A,FALSE,"B3";#N/A,#N/A,FALSE,"A4";#N/A,#N/A,FALSE,"A3";#N/A,#N/A,FALSE,"A2";#N/A,#N/A,FALSE,"A1";#N/A,#N/A,FALSE,"Indice"}</definedName>
    <definedName name="JJJJ_3" localSheetId="1" hidden="1">{#N/A,#N/A,FALSE,"B1";#N/A,#N/A,FALSE,"B2";#N/A,#N/A,FALSE,"B3";#N/A,#N/A,FALSE,"A4";#N/A,#N/A,FALSE,"A3";#N/A,#N/A,FALSE,"A2";#N/A,#N/A,FALSE,"A1";#N/A,#N/A,FALSE,"Indice"}</definedName>
    <definedName name="JJJJ_3" hidden="1">{#N/A,#N/A,FALSE,"B1";#N/A,#N/A,FALSE,"B2";#N/A,#N/A,FALSE,"B3";#N/A,#N/A,FALSE,"A4";#N/A,#N/A,FALSE,"A3";#N/A,#N/A,FALSE,"A2";#N/A,#N/A,FALSE,"A1";#N/A,#N/A,FALSE,"Indice"}</definedName>
    <definedName name="JJJJ_4" localSheetId="1" hidden="1">{#N/A,#N/A,FALSE,"B1";#N/A,#N/A,FALSE,"B2";#N/A,#N/A,FALSE,"B3";#N/A,#N/A,FALSE,"A4";#N/A,#N/A,FALSE,"A3";#N/A,#N/A,FALSE,"A2";#N/A,#N/A,FALSE,"A1";#N/A,#N/A,FALSE,"Indice"}</definedName>
    <definedName name="JJJJ_4" hidden="1">{#N/A,#N/A,FALSE,"B1";#N/A,#N/A,FALSE,"B2";#N/A,#N/A,FALSE,"B3";#N/A,#N/A,FALSE,"A4";#N/A,#N/A,FALSE,"A3";#N/A,#N/A,FALSE,"A2";#N/A,#N/A,FALSE,"A1";#N/A,#N/A,FALSE,"Indice"}</definedName>
    <definedName name="JJJJ_5" localSheetId="1" hidden="1">{#N/A,#N/A,FALSE,"B1";#N/A,#N/A,FALSE,"B2";#N/A,#N/A,FALSE,"B3";#N/A,#N/A,FALSE,"A4";#N/A,#N/A,FALSE,"A3";#N/A,#N/A,FALSE,"A2";#N/A,#N/A,FALSE,"A1";#N/A,#N/A,FALSE,"Indice"}</definedName>
    <definedName name="JJJJ_5" hidden="1">{#N/A,#N/A,FALSE,"B1";#N/A,#N/A,FALSE,"B2";#N/A,#N/A,FALSE,"B3";#N/A,#N/A,FALSE,"A4";#N/A,#N/A,FALSE,"A3";#N/A,#N/A,FALSE,"A2";#N/A,#N/A,FALSE,"A1";#N/A,#N/A,FALSE,"Indice"}</definedName>
    <definedName name="ki" localSheetId="1" hidden="1">{#N/A,#N/A,FALSE,"Indice"}</definedName>
    <definedName name="ki" hidden="1">{#N/A,#N/A,FALSE,"Indice"}</definedName>
    <definedName name="ki_1" localSheetId="1" hidden="1">{#N/A,#N/A,FALSE,"Indice"}</definedName>
    <definedName name="ki_1" hidden="1">{#N/A,#N/A,FALSE,"Indice"}</definedName>
    <definedName name="ki_2" localSheetId="1" hidden="1">{#N/A,#N/A,FALSE,"Indice"}</definedName>
    <definedName name="ki_2" hidden="1">{#N/A,#N/A,FALSE,"Indice"}</definedName>
    <definedName name="ki_3" localSheetId="1" hidden="1">{#N/A,#N/A,FALSE,"Indice"}</definedName>
    <definedName name="ki_3" hidden="1">{#N/A,#N/A,FALSE,"Indice"}</definedName>
    <definedName name="ki_4" localSheetId="1" hidden="1">{#N/A,#N/A,FALSE,"Indice"}</definedName>
    <definedName name="ki_4" hidden="1">{#N/A,#N/A,FALSE,"Indice"}</definedName>
    <definedName name="ki_5" localSheetId="1" hidden="1">{#N/A,#N/A,FALSE,"Indice"}</definedName>
    <definedName name="ki_5" hidden="1">{#N/A,#N/A,FALSE,"Indice"}</definedName>
    <definedName name="kkhjkjkjkl" localSheetId="1" hidden="1">{#N/A,#N/A,FALSE,"B3";#N/A,#N/A,FALSE,"B2";#N/A,#N/A,FALSE,"B1"}</definedName>
    <definedName name="kkhjkjkjkl" hidden="1">{#N/A,#N/A,FALSE,"B3";#N/A,#N/A,FALSE,"B2";#N/A,#N/A,FALSE,"B1"}</definedName>
    <definedName name="kkk" localSheetId="1" hidden="1">{#N/A,#N/A,FALSE,"B1";#N/A,#N/A,FALSE,"B2";#N/A,#N/A,FALSE,"B3";#N/A,#N/A,FALSE,"A4";#N/A,#N/A,FALSE,"A3";#N/A,#N/A,FALSE,"A2";#N/A,#N/A,FALSE,"A1";#N/A,#N/A,FALSE,"Indice"}</definedName>
    <definedName name="kkk" hidden="1">{#N/A,#N/A,FALSE,"B1";#N/A,#N/A,FALSE,"B2";#N/A,#N/A,FALSE,"B3";#N/A,#N/A,FALSE,"A4";#N/A,#N/A,FALSE,"A3";#N/A,#N/A,FALSE,"A2";#N/A,#N/A,FALSE,"A1";#N/A,#N/A,FALSE,"Indice"}</definedName>
    <definedName name="kl" localSheetId="1" hidden="1">{#N/A,#N/A,FALSE,"B1";#N/A,#N/A,FALSE,"B2";#N/A,#N/A,FALSE,"B3";#N/A,#N/A,FALSE,"A4";#N/A,#N/A,FALSE,"A3";#N/A,#N/A,FALSE,"A2";#N/A,#N/A,FALSE,"A1";#N/A,#N/A,FALSE,"Indice"}</definedName>
    <definedName name="kl" hidden="1">{#N/A,#N/A,FALSE,"B1";#N/A,#N/A,FALSE,"B2";#N/A,#N/A,FALSE,"B3";#N/A,#N/A,FALSE,"A4";#N/A,#N/A,FALSE,"A3";#N/A,#N/A,FALSE,"A2";#N/A,#N/A,FALSE,"A1";#N/A,#N/A,FALSE,"Indice"}</definedName>
    <definedName name="kl_1" localSheetId="1" hidden="1">{#N/A,#N/A,FALSE,"B1";#N/A,#N/A,FALSE,"B2";#N/A,#N/A,FALSE,"B3";#N/A,#N/A,FALSE,"A4";#N/A,#N/A,FALSE,"A3";#N/A,#N/A,FALSE,"A2";#N/A,#N/A,FALSE,"A1";#N/A,#N/A,FALSE,"Indice"}</definedName>
    <definedName name="kl_1" hidden="1">{#N/A,#N/A,FALSE,"B1";#N/A,#N/A,FALSE,"B2";#N/A,#N/A,FALSE,"B3";#N/A,#N/A,FALSE,"A4";#N/A,#N/A,FALSE,"A3";#N/A,#N/A,FALSE,"A2";#N/A,#N/A,FALSE,"A1";#N/A,#N/A,FALSE,"Indice"}</definedName>
    <definedName name="kl_2" localSheetId="1" hidden="1">{#N/A,#N/A,FALSE,"B1";#N/A,#N/A,FALSE,"B2";#N/A,#N/A,FALSE,"B3";#N/A,#N/A,FALSE,"A4";#N/A,#N/A,FALSE,"A3";#N/A,#N/A,FALSE,"A2";#N/A,#N/A,FALSE,"A1";#N/A,#N/A,FALSE,"Indice"}</definedName>
    <definedName name="kl_2" hidden="1">{#N/A,#N/A,FALSE,"B1";#N/A,#N/A,FALSE,"B2";#N/A,#N/A,FALSE,"B3";#N/A,#N/A,FALSE,"A4";#N/A,#N/A,FALSE,"A3";#N/A,#N/A,FALSE,"A2";#N/A,#N/A,FALSE,"A1";#N/A,#N/A,FALSE,"Indice"}</definedName>
    <definedName name="kl_3" localSheetId="1" hidden="1">{#N/A,#N/A,FALSE,"B1";#N/A,#N/A,FALSE,"B2";#N/A,#N/A,FALSE,"B3";#N/A,#N/A,FALSE,"A4";#N/A,#N/A,FALSE,"A3";#N/A,#N/A,FALSE,"A2";#N/A,#N/A,FALSE,"A1";#N/A,#N/A,FALSE,"Indice"}</definedName>
    <definedName name="kl_3" hidden="1">{#N/A,#N/A,FALSE,"B1";#N/A,#N/A,FALSE,"B2";#N/A,#N/A,FALSE,"B3";#N/A,#N/A,FALSE,"A4";#N/A,#N/A,FALSE,"A3";#N/A,#N/A,FALSE,"A2";#N/A,#N/A,FALSE,"A1";#N/A,#N/A,FALSE,"Indice"}</definedName>
    <definedName name="kl_4" localSheetId="1" hidden="1">{#N/A,#N/A,FALSE,"B1";#N/A,#N/A,FALSE,"B2";#N/A,#N/A,FALSE,"B3";#N/A,#N/A,FALSE,"A4";#N/A,#N/A,FALSE,"A3";#N/A,#N/A,FALSE,"A2";#N/A,#N/A,FALSE,"A1";#N/A,#N/A,FALSE,"Indice"}</definedName>
    <definedName name="kl_4" hidden="1">{#N/A,#N/A,FALSE,"B1";#N/A,#N/A,FALSE,"B2";#N/A,#N/A,FALSE,"B3";#N/A,#N/A,FALSE,"A4";#N/A,#N/A,FALSE,"A3";#N/A,#N/A,FALSE,"A2";#N/A,#N/A,FALSE,"A1";#N/A,#N/A,FALSE,"Indice"}</definedName>
    <definedName name="kl_5" localSheetId="1" hidden="1">{#N/A,#N/A,FALSE,"B1";#N/A,#N/A,FALSE,"B2";#N/A,#N/A,FALSE,"B3";#N/A,#N/A,FALSE,"A4";#N/A,#N/A,FALSE,"A3";#N/A,#N/A,FALSE,"A2";#N/A,#N/A,FALSE,"A1";#N/A,#N/A,FALSE,"Indice"}</definedName>
    <definedName name="kl_5" hidden="1">{#N/A,#N/A,FALSE,"B1";#N/A,#N/A,FALSE,"B2";#N/A,#N/A,FALSE,"B3";#N/A,#N/A,FALSE,"A4";#N/A,#N/A,FALSE,"A3";#N/A,#N/A,FALSE,"A2";#N/A,#N/A,FALSE,"A1";#N/A,#N/A,FALSE,"Indice"}</definedName>
    <definedName name="kloi" localSheetId="1" hidden="1">{#N/A,#N/A,FALSE,"A4";#N/A,#N/A,FALSE,"A3";#N/A,#N/A,FALSE,"A2";#N/A,#N/A,FALSE,"A1"}</definedName>
    <definedName name="kloi" hidden="1">{#N/A,#N/A,FALSE,"A4";#N/A,#N/A,FALSE,"A3";#N/A,#N/A,FALSE,"A2";#N/A,#N/A,FALSE,"A1"}</definedName>
    <definedName name="kloi_1" localSheetId="1" hidden="1">{#N/A,#N/A,FALSE,"A4";#N/A,#N/A,FALSE,"A3";#N/A,#N/A,FALSE,"A2";#N/A,#N/A,FALSE,"A1"}</definedName>
    <definedName name="kloi_1" hidden="1">{#N/A,#N/A,FALSE,"A4";#N/A,#N/A,FALSE,"A3";#N/A,#N/A,FALSE,"A2";#N/A,#N/A,FALSE,"A1"}</definedName>
    <definedName name="kloi_2" localSheetId="1" hidden="1">{#N/A,#N/A,FALSE,"A4";#N/A,#N/A,FALSE,"A3";#N/A,#N/A,FALSE,"A2";#N/A,#N/A,FALSE,"A1"}</definedName>
    <definedName name="kloi_2" hidden="1">{#N/A,#N/A,FALSE,"A4";#N/A,#N/A,FALSE,"A3";#N/A,#N/A,FALSE,"A2";#N/A,#N/A,FALSE,"A1"}</definedName>
    <definedName name="kloi_3" localSheetId="1" hidden="1">{#N/A,#N/A,FALSE,"A4";#N/A,#N/A,FALSE,"A3";#N/A,#N/A,FALSE,"A2";#N/A,#N/A,FALSE,"A1"}</definedName>
    <definedName name="kloi_3" hidden="1">{#N/A,#N/A,FALSE,"A4";#N/A,#N/A,FALSE,"A3";#N/A,#N/A,FALSE,"A2";#N/A,#N/A,FALSE,"A1"}</definedName>
    <definedName name="kloi_4" localSheetId="1" hidden="1">{#N/A,#N/A,FALSE,"A4";#N/A,#N/A,FALSE,"A3";#N/A,#N/A,FALSE,"A2";#N/A,#N/A,FALSE,"A1"}</definedName>
    <definedName name="kloi_4" hidden="1">{#N/A,#N/A,FALSE,"A4";#N/A,#N/A,FALSE,"A3";#N/A,#N/A,FALSE,"A2";#N/A,#N/A,FALSE,"A1"}</definedName>
    <definedName name="kloi_5" localSheetId="1" hidden="1">{#N/A,#N/A,FALSE,"A4";#N/A,#N/A,FALSE,"A3";#N/A,#N/A,FALSE,"A2";#N/A,#N/A,FALSE,"A1"}</definedName>
    <definedName name="kloi_5" hidden="1">{#N/A,#N/A,FALSE,"A4";#N/A,#N/A,FALSE,"A3";#N/A,#N/A,FALSE,"A2";#N/A,#N/A,FALSE,"A1"}</definedName>
    <definedName name="kol" localSheetId="1" hidden="1">{"away stand alones",#N/A,FALSE,"Target"}</definedName>
    <definedName name="kol" hidden="1">{"away stand alones",#N/A,FALSE,"Target"}</definedName>
    <definedName name="lab2_4">#N/A</definedName>
    <definedName name="LargColonna">#REF!</definedName>
    <definedName name="LargColonna_4">#N/A</definedName>
    <definedName name="larini" localSheetId="1" hidden="1">{#N/A,#N/A,FALSE,"A4";#N/A,#N/A,FALSE,"A3";#N/A,#N/A,FALSE,"A2";#N/A,#N/A,FALSE,"A1"}</definedName>
    <definedName name="larini" hidden="1">{#N/A,#N/A,FALSE,"A4";#N/A,#N/A,FALSE,"A3";#N/A,#N/A,FALSE,"A2";#N/A,#N/A,FALSE,"A1"}</definedName>
    <definedName name="lav">#REF!</definedName>
    <definedName name="lav_4">#N/A</definedName>
    <definedName name="lavanderia2">#REF!</definedName>
    <definedName name="lavanderia2_4">#N/A</definedName>
    <definedName name="li" localSheetId="1" hidden="1">{#N/A,#N/A,FALSE,"A4";#N/A,#N/A,FALSE,"A3";#N/A,#N/A,FALSE,"A2";#N/A,#N/A,FALSE,"A1"}</definedName>
    <definedName name="li" hidden="1">{#N/A,#N/A,FALSE,"A4";#N/A,#N/A,FALSE,"A3";#N/A,#N/A,FALSE,"A2";#N/A,#N/A,FALSE,"A1"}</definedName>
    <definedName name="li_1" localSheetId="1" hidden="1">{#N/A,#N/A,FALSE,"A4";#N/A,#N/A,FALSE,"A3";#N/A,#N/A,FALSE,"A2";#N/A,#N/A,FALSE,"A1"}</definedName>
    <definedName name="li_1" hidden="1">{#N/A,#N/A,FALSE,"A4";#N/A,#N/A,FALSE,"A3";#N/A,#N/A,FALSE,"A2";#N/A,#N/A,FALSE,"A1"}</definedName>
    <definedName name="li_2" localSheetId="1" hidden="1">{#N/A,#N/A,FALSE,"A4";#N/A,#N/A,FALSE,"A3";#N/A,#N/A,FALSE,"A2";#N/A,#N/A,FALSE,"A1"}</definedName>
    <definedName name="li_2" hidden="1">{#N/A,#N/A,FALSE,"A4";#N/A,#N/A,FALSE,"A3";#N/A,#N/A,FALSE,"A2";#N/A,#N/A,FALSE,"A1"}</definedName>
    <definedName name="li_3" localSheetId="1" hidden="1">{#N/A,#N/A,FALSE,"A4";#N/A,#N/A,FALSE,"A3";#N/A,#N/A,FALSE,"A2";#N/A,#N/A,FALSE,"A1"}</definedName>
    <definedName name="li_3" hidden="1">{#N/A,#N/A,FALSE,"A4";#N/A,#N/A,FALSE,"A3";#N/A,#N/A,FALSE,"A2";#N/A,#N/A,FALSE,"A1"}</definedName>
    <definedName name="li_4" localSheetId="1" hidden="1">{#N/A,#N/A,FALSE,"A4";#N/A,#N/A,FALSE,"A3";#N/A,#N/A,FALSE,"A2";#N/A,#N/A,FALSE,"A1"}</definedName>
    <definedName name="li_4" hidden="1">{#N/A,#N/A,FALSE,"A4";#N/A,#N/A,FALSE,"A3";#N/A,#N/A,FALSE,"A2";#N/A,#N/A,FALSE,"A1"}</definedName>
    <definedName name="li_5" localSheetId="1" hidden="1">{#N/A,#N/A,FALSE,"A4";#N/A,#N/A,FALSE,"A3";#N/A,#N/A,FALSE,"A2";#N/A,#N/A,FALSE,"A1"}</definedName>
    <definedName name="li_5" hidden="1">{#N/A,#N/A,FALSE,"A4";#N/A,#N/A,FALSE,"A3";#N/A,#N/A,FALSE,"A2";#N/A,#N/A,FALSE,"A1"}</definedName>
    <definedName name="limcount" hidden="1">1</definedName>
    <definedName name="LIU" localSheetId="1" hidden="1">{#N/A,#N/A,FALSE,"A4";#N/A,#N/A,FALSE,"A3";#N/A,#N/A,FALSE,"A2";#N/A,#N/A,FALSE,"A1"}</definedName>
    <definedName name="LIU" hidden="1">{#N/A,#N/A,FALSE,"A4";#N/A,#N/A,FALSE,"A3";#N/A,#N/A,FALSE,"A2";#N/A,#N/A,FALSE,"A1"}</definedName>
    <definedName name="LIU_1" localSheetId="1" hidden="1">{#N/A,#N/A,FALSE,"A4";#N/A,#N/A,FALSE,"A3";#N/A,#N/A,FALSE,"A2";#N/A,#N/A,FALSE,"A1"}</definedName>
    <definedName name="LIU_1" hidden="1">{#N/A,#N/A,FALSE,"A4";#N/A,#N/A,FALSE,"A3";#N/A,#N/A,FALSE,"A2";#N/A,#N/A,FALSE,"A1"}</definedName>
    <definedName name="LIU_2" localSheetId="1" hidden="1">{#N/A,#N/A,FALSE,"A4";#N/A,#N/A,FALSE,"A3";#N/A,#N/A,FALSE,"A2";#N/A,#N/A,FALSE,"A1"}</definedName>
    <definedName name="LIU_2" hidden="1">{#N/A,#N/A,FALSE,"A4";#N/A,#N/A,FALSE,"A3";#N/A,#N/A,FALSE,"A2";#N/A,#N/A,FALSE,"A1"}</definedName>
    <definedName name="LIU_3" localSheetId="1" hidden="1">{#N/A,#N/A,FALSE,"A4";#N/A,#N/A,FALSE,"A3";#N/A,#N/A,FALSE,"A2";#N/A,#N/A,FALSE,"A1"}</definedName>
    <definedName name="LIU_3" hidden="1">{#N/A,#N/A,FALSE,"A4";#N/A,#N/A,FALSE,"A3";#N/A,#N/A,FALSE,"A2";#N/A,#N/A,FALSE,"A1"}</definedName>
    <definedName name="LIU_4" localSheetId="1" hidden="1">{#N/A,#N/A,FALSE,"A4";#N/A,#N/A,FALSE,"A3";#N/A,#N/A,FALSE,"A2";#N/A,#N/A,FALSE,"A1"}</definedName>
    <definedName name="LIU_4" hidden="1">{#N/A,#N/A,FALSE,"A4";#N/A,#N/A,FALSE,"A3";#N/A,#N/A,FALSE,"A2";#N/A,#N/A,FALSE,"A1"}</definedName>
    <definedName name="LIU_5" localSheetId="1" hidden="1">{#N/A,#N/A,FALSE,"A4";#N/A,#N/A,FALSE,"A3";#N/A,#N/A,FALSE,"A2";#N/A,#N/A,FALSE,"A1"}</definedName>
    <definedName name="LIU_5" hidden="1">{#N/A,#N/A,FALSE,"A4";#N/A,#N/A,FALSE,"A3";#N/A,#N/A,FALSE,"A2";#N/A,#N/A,FALSE,"A1"}</definedName>
    <definedName name="lkjh" localSheetId="1" hidden="1">{#N/A,#N/A,FALSE,"Indice"}</definedName>
    <definedName name="lkjh" hidden="1">{#N/A,#N/A,FALSE,"Indice"}</definedName>
    <definedName name="lkjh_1" localSheetId="1" hidden="1">{#N/A,#N/A,FALSE,"Indice"}</definedName>
    <definedName name="lkjh_1" hidden="1">{#N/A,#N/A,FALSE,"Indice"}</definedName>
    <definedName name="lkjh_2" localSheetId="1" hidden="1">{#N/A,#N/A,FALSE,"Indice"}</definedName>
    <definedName name="lkjh_2" hidden="1">{#N/A,#N/A,FALSE,"Indice"}</definedName>
    <definedName name="lkjh_3" localSheetId="1" hidden="1">{#N/A,#N/A,FALSE,"Indice"}</definedName>
    <definedName name="lkjh_3" hidden="1">{#N/A,#N/A,FALSE,"Indice"}</definedName>
    <definedName name="lkjh_4" localSheetId="1" hidden="1">{#N/A,#N/A,FALSE,"Indice"}</definedName>
    <definedName name="lkjh_4" hidden="1">{#N/A,#N/A,FALSE,"Indice"}</definedName>
    <definedName name="lkjh_5" localSheetId="1" hidden="1">{#N/A,#N/A,FALSE,"Indice"}</definedName>
    <definedName name="lkjh_5" hidden="1">{#N/A,#N/A,FALSE,"Indice"}</definedName>
    <definedName name="ll" localSheetId="1" hidden="1">{#N/A,#N/A,FALSE,"A4";#N/A,#N/A,FALSE,"A3";#N/A,#N/A,FALSE,"A2";#N/A,#N/A,FALSE,"A1"}</definedName>
    <definedName name="ll" hidden="1">{#N/A,#N/A,FALSE,"A4";#N/A,#N/A,FALSE,"A3";#N/A,#N/A,FALSE,"A2";#N/A,#N/A,FALSE,"A1"}</definedName>
    <definedName name="LLLLL" localSheetId="1" hidden="1">{#N/A,#N/A,FALSE,"A4";#N/A,#N/A,FALSE,"A3";#N/A,#N/A,FALSE,"A2";#N/A,#N/A,FALSE,"A1"}</definedName>
    <definedName name="LLLLL" hidden="1">{#N/A,#N/A,FALSE,"A4";#N/A,#N/A,FALSE,"A3";#N/A,#N/A,FALSE,"A2";#N/A,#N/A,FALSE,"A1"}</definedName>
    <definedName name="lo" localSheetId="1" hidden="1">{#N/A,#N/A,FALSE,"B3";#N/A,#N/A,FALSE,"B2";#N/A,#N/A,FALSE,"B1"}</definedName>
    <definedName name="lo" hidden="1">{#N/A,#N/A,FALSE,"B3";#N/A,#N/A,FALSE,"B2";#N/A,#N/A,FALSE,"B1"}</definedName>
    <definedName name="lo_1" localSheetId="1" hidden="1">{#N/A,#N/A,FALSE,"B3";#N/A,#N/A,FALSE,"B2";#N/A,#N/A,FALSE,"B1"}</definedName>
    <definedName name="lo_1" hidden="1">{#N/A,#N/A,FALSE,"B3";#N/A,#N/A,FALSE,"B2";#N/A,#N/A,FALSE,"B1"}</definedName>
    <definedName name="lo_2" localSheetId="1" hidden="1">{#N/A,#N/A,FALSE,"B3";#N/A,#N/A,FALSE,"B2";#N/A,#N/A,FALSE,"B1"}</definedName>
    <definedName name="lo_2" hidden="1">{#N/A,#N/A,FALSE,"B3";#N/A,#N/A,FALSE,"B2";#N/A,#N/A,FALSE,"B1"}</definedName>
    <definedName name="lo_3" localSheetId="1" hidden="1">{#N/A,#N/A,FALSE,"B3";#N/A,#N/A,FALSE,"B2";#N/A,#N/A,FALSE,"B1"}</definedName>
    <definedName name="lo_3" hidden="1">{#N/A,#N/A,FALSE,"B3";#N/A,#N/A,FALSE,"B2";#N/A,#N/A,FALSE,"B1"}</definedName>
    <definedName name="lo_4" localSheetId="1" hidden="1">{#N/A,#N/A,FALSE,"B3";#N/A,#N/A,FALSE,"B2";#N/A,#N/A,FALSE,"B1"}</definedName>
    <definedName name="lo_4" hidden="1">{#N/A,#N/A,FALSE,"B3";#N/A,#N/A,FALSE,"B2";#N/A,#N/A,FALSE,"B1"}</definedName>
    <definedName name="lo_5" localSheetId="1" hidden="1">{#N/A,#N/A,FALSE,"B3";#N/A,#N/A,FALSE,"B2";#N/A,#N/A,FALSE,"B1"}</definedName>
    <definedName name="lo_5" hidden="1">{#N/A,#N/A,FALSE,"B3";#N/A,#N/A,FALSE,"B2";#N/A,#N/A,FALSE,"B1"}</definedName>
    <definedName name="looo" localSheetId="1" hidden="1">{#N/A,#N/A,FALSE,"A4";#N/A,#N/A,FALSE,"A3";#N/A,#N/A,FALSE,"A2";#N/A,#N/A,FALSE,"A1"}</definedName>
    <definedName name="looo" hidden="1">{#N/A,#N/A,FALSE,"A4";#N/A,#N/A,FALSE,"A3";#N/A,#N/A,FALSE,"A2";#N/A,#N/A,FALSE,"A1"}</definedName>
    <definedName name="ly" localSheetId="1" hidden="1">{#N/A,#N/A,FALSE,"B1";#N/A,#N/A,FALSE,"B2";#N/A,#N/A,FALSE,"B3";#N/A,#N/A,FALSE,"A4";#N/A,#N/A,FALSE,"A3";#N/A,#N/A,FALSE,"A2";#N/A,#N/A,FALSE,"A1";#N/A,#N/A,FALSE,"Indice"}</definedName>
    <definedName name="ly" hidden="1">{#N/A,#N/A,FALSE,"B1";#N/A,#N/A,FALSE,"B2";#N/A,#N/A,FALSE,"B3";#N/A,#N/A,FALSE,"A4";#N/A,#N/A,FALSE,"A3";#N/A,#N/A,FALSE,"A2";#N/A,#N/A,FALSE,"A1";#N/A,#N/A,FALSE,"Indice"}</definedName>
    <definedName name="ly_1" localSheetId="1" hidden="1">{#N/A,#N/A,FALSE,"B1";#N/A,#N/A,FALSE,"B2";#N/A,#N/A,FALSE,"B3";#N/A,#N/A,FALSE,"A4";#N/A,#N/A,FALSE,"A3";#N/A,#N/A,FALSE,"A2";#N/A,#N/A,FALSE,"A1";#N/A,#N/A,FALSE,"Indice"}</definedName>
    <definedName name="ly_1" hidden="1">{#N/A,#N/A,FALSE,"B1";#N/A,#N/A,FALSE,"B2";#N/A,#N/A,FALSE,"B3";#N/A,#N/A,FALSE,"A4";#N/A,#N/A,FALSE,"A3";#N/A,#N/A,FALSE,"A2";#N/A,#N/A,FALSE,"A1";#N/A,#N/A,FALSE,"Indice"}</definedName>
    <definedName name="ly_2" localSheetId="1" hidden="1">{#N/A,#N/A,FALSE,"B1";#N/A,#N/A,FALSE,"B2";#N/A,#N/A,FALSE,"B3";#N/A,#N/A,FALSE,"A4";#N/A,#N/A,FALSE,"A3";#N/A,#N/A,FALSE,"A2";#N/A,#N/A,FALSE,"A1";#N/A,#N/A,FALSE,"Indice"}</definedName>
    <definedName name="ly_2" hidden="1">{#N/A,#N/A,FALSE,"B1";#N/A,#N/A,FALSE,"B2";#N/A,#N/A,FALSE,"B3";#N/A,#N/A,FALSE,"A4";#N/A,#N/A,FALSE,"A3";#N/A,#N/A,FALSE,"A2";#N/A,#N/A,FALSE,"A1";#N/A,#N/A,FALSE,"Indice"}</definedName>
    <definedName name="ly_3" localSheetId="1" hidden="1">{#N/A,#N/A,FALSE,"B1";#N/A,#N/A,FALSE,"B2";#N/A,#N/A,FALSE,"B3";#N/A,#N/A,FALSE,"A4";#N/A,#N/A,FALSE,"A3";#N/A,#N/A,FALSE,"A2";#N/A,#N/A,FALSE,"A1";#N/A,#N/A,FALSE,"Indice"}</definedName>
    <definedName name="ly_3" hidden="1">{#N/A,#N/A,FALSE,"B1";#N/A,#N/A,FALSE,"B2";#N/A,#N/A,FALSE,"B3";#N/A,#N/A,FALSE,"A4";#N/A,#N/A,FALSE,"A3";#N/A,#N/A,FALSE,"A2";#N/A,#N/A,FALSE,"A1";#N/A,#N/A,FALSE,"Indice"}</definedName>
    <definedName name="ly_4" localSheetId="1" hidden="1">{#N/A,#N/A,FALSE,"B1";#N/A,#N/A,FALSE,"B2";#N/A,#N/A,FALSE,"B3";#N/A,#N/A,FALSE,"A4";#N/A,#N/A,FALSE,"A3";#N/A,#N/A,FALSE,"A2";#N/A,#N/A,FALSE,"A1";#N/A,#N/A,FALSE,"Indice"}</definedName>
    <definedName name="ly_4" hidden="1">{#N/A,#N/A,FALSE,"B1";#N/A,#N/A,FALSE,"B2";#N/A,#N/A,FALSE,"B3";#N/A,#N/A,FALSE,"A4";#N/A,#N/A,FALSE,"A3";#N/A,#N/A,FALSE,"A2";#N/A,#N/A,FALSE,"A1";#N/A,#N/A,FALSE,"Indice"}</definedName>
    <definedName name="ly_5" localSheetId="1" hidden="1">{#N/A,#N/A,FALSE,"B1";#N/A,#N/A,FALSE,"B2";#N/A,#N/A,FALSE,"B3";#N/A,#N/A,FALSE,"A4";#N/A,#N/A,FALSE,"A3";#N/A,#N/A,FALSE,"A2";#N/A,#N/A,FALSE,"A1";#N/A,#N/A,FALSE,"Indice"}</definedName>
    <definedName name="ly_5" hidden="1">{#N/A,#N/A,FALSE,"B1";#N/A,#N/A,FALSE,"B2";#N/A,#N/A,FALSE,"B3";#N/A,#N/A,FALSE,"A4";#N/A,#N/A,FALSE,"A3";#N/A,#N/A,FALSE,"A2";#N/A,#N/A,FALSE,"A1";#N/A,#N/A,FALSE,"Indice"}</definedName>
    <definedName name="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arco" localSheetId="1" hidden="1">{#N/A,#N/A,FALSE,"Indice"}</definedName>
    <definedName name="marco" hidden="1">{#N/A,#N/A,FALSE,"Indice"}</definedName>
    <definedName name="MARTINA" hidden="1">#REF!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edcspdeg2">#REF!</definedName>
    <definedName name="medcspdeg2_4">#N/A</definedName>
    <definedName name="medicinabase">#REF!</definedName>
    <definedName name="medicinabase_4">#N/A</definedName>
    <definedName name="medim">#REF!</definedName>
    <definedName name="medim_4">#N/A</definedName>
    <definedName name="medim2">#REF!</definedName>
    <definedName name="medim2_4">#N/A</definedName>
    <definedName name="medurg">#REF!</definedName>
    <definedName name="medurg_4">#N/A</definedName>
    <definedName name="medurg2">#REF!</definedName>
    <definedName name="medurg2_4">#N/A</definedName>
    <definedName name="min" localSheetId="1" hidden="1">{#N/A,#N/A,FALSE,"B1";#N/A,#N/A,FALSE,"B2";#N/A,#N/A,FALSE,"B3";#N/A,#N/A,FALSE,"A4";#N/A,#N/A,FALSE,"A3";#N/A,#N/A,FALSE,"A2";#N/A,#N/A,FALSE,"A1";#N/A,#N/A,FALSE,"Indice"}</definedName>
    <definedName name="min" hidden="1">{#N/A,#N/A,FALSE,"B1";#N/A,#N/A,FALSE,"B2";#N/A,#N/A,FALSE,"B3";#N/A,#N/A,FALSE,"A4";#N/A,#N/A,FALSE,"A3";#N/A,#N/A,FALSE,"A2";#N/A,#N/A,FALSE,"A1";#N/A,#N/A,FALSE,"Indice"}</definedName>
    <definedName name="min_1" localSheetId="1" hidden="1">{#N/A,#N/A,FALSE,"B1";#N/A,#N/A,FALSE,"B2";#N/A,#N/A,FALSE,"B3";#N/A,#N/A,FALSE,"A4";#N/A,#N/A,FALSE,"A3";#N/A,#N/A,FALSE,"A2";#N/A,#N/A,FALSE,"A1";#N/A,#N/A,FALSE,"Indice"}</definedName>
    <definedName name="min_1" hidden="1">{#N/A,#N/A,FALSE,"B1";#N/A,#N/A,FALSE,"B2";#N/A,#N/A,FALSE,"B3";#N/A,#N/A,FALSE,"A4";#N/A,#N/A,FALSE,"A3";#N/A,#N/A,FALSE,"A2";#N/A,#N/A,FALSE,"A1";#N/A,#N/A,FALSE,"Indice"}</definedName>
    <definedName name="min_2" localSheetId="1" hidden="1">{#N/A,#N/A,FALSE,"B1";#N/A,#N/A,FALSE,"B2";#N/A,#N/A,FALSE,"B3";#N/A,#N/A,FALSE,"A4";#N/A,#N/A,FALSE,"A3";#N/A,#N/A,FALSE,"A2";#N/A,#N/A,FALSE,"A1";#N/A,#N/A,FALSE,"Indice"}</definedName>
    <definedName name="min_2" hidden="1">{#N/A,#N/A,FALSE,"B1";#N/A,#N/A,FALSE,"B2";#N/A,#N/A,FALSE,"B3";#N/A,#N/A,FALSE,"A4";#N/A,#N/A,FALSE,"A3";#N/A,#N/A,FALSE,"A2";#N/A,#N/A,FALSE,"A1";#N/A,#N/A,FALSE,"Indice"}</definedName>
    <definedName name="min_3" localSheetId="1" hidden="1">{#N/A,#N/A,FALSE,"B1";#N/A,#N/A,FALSE,"B2";#N/A,#N/A,FALSE,"B3";#N/A,#N/A,FALSE,"A4";#N/A,#N/A,FALSE,"A3";#N/A,#N/A,FALSE,"A2";#N/A,#N/A,FALSE,"A1";#N/A,#N/A,FALSE,"Indice"}</definedName>
    <definedName name="min_3" hidden="1">{#N/A,#N/A,FALSE,"B1";#N/A,#N/A,FALSE,"B2";#N/A,#N/A,FALSE,"B3";#N/A,#N/A,FALSE,"A4";#N/A,#N/A,FALSE,"A3";#N/A,#N/A,FALSE,"A2";#N/A,#N/A,FALSE,"A1";#N/A,#N/A,FALSE,"Indice"}</definedName>
    <definedName name="min_4" localSheetId="1" hidden="1">{#N/A,#N/A,FALSE,"B1";#N/A,#N/A,FALSE,"B2";#N/A,#N/A,FALSE,"B3";#N/A,#N/A,FALSE,"A4";#N/A,#N/A,FALSE,"A3";#N/A,#N/A,FALSE,"A2";#N/A,#N/A,FALSE,"A1";#N/A,#N/A,FALSE,"Indice"}</definedName>
    <definedName name="min_4" hidden="1">{#N/A,#N/A,FALSE,"B1";#N/A,#N/A,FALSE,"B2";#N/A,#N/A,FALSE,"B3";#N/A,#N/A,FALSE,"A4";#N/A,#N/A,FALSE,"A3";#N/A,#N/A,FALSE,"A2";#N/A,#N/A,FALSE,"A1";#N/A,#N/A,FALSE,"Indice"}</definedName>
    <definedName name="min_5" localSheetId="1" hidden="1">{#N/A,#N/A,FALSE,"B1";#N/A,#N/A,FALSE,"B2";#N/A,#N/A,FALSE,"B3";#N/A,#N/A,FALSE,"A4";#N/A,#N/A,FALSE,"A3";#N/A,#N/A,FALSE,"A2";#N/A,#N/A,FALSE,"A1";#N/A,#N/A,FALSE,"Indice"}</definedName>
    <definedName name="min_5" hidden="1">{#N/A,#N/A,FALSE,"B1";#N/A,#N/A,FALSE,"B2";#N/A,#N/A,FALSE,"B3";#N/A,#N/A,FALSE,"A4";#N/A,#N/A,FALSE,"A3";#N/A,#N/A,FALSE,"A2";#N/A,#N/A,FALSE,"A1";#N/A,#N/A,FALSE,"Indice"}</definedName>
    <definedName name="mio" localSheetId="1" hidden="1">{#N/A,#N/A,FALSE,"Indice"}</definedName>
    <definedName name="mio" hidden="1">{#N/A,#N/A,FALSE,"Indice"}</definedName>
    <definedName name="mio_1" localSheetId="1" hidden="1">{#N/A,#N/A,FALSE,"Indice"}</definedName>
    <definedName name="mio_1" hidden="1">{#N/A,#N/A,FALSE,"Indice"}</definedName>
    <definedName name="mio_2" localSheetId="1" hidden="1">{#N/A,#N/A,FALSE,"Indice"}</definedName>
    <definedName name="mio_2" hidden="1">{#N/A,#N/A,FALSE,"Indice"}</definedName>
    <definedName name="mio_3" localSheetId="1" hidden="1">{#N/A,#N/A,FALSE,"Indice"}</definedName>
    <definedName name="mio_3" hidden="1">{#N/A,#N/A,FALSE,"Indice"}</definedName>
    <definedName name="mio_4" localSheetId="1" hidden="1">{#N/A,#N/A,FALSE,"Indice"}</definedName>
    <definedName name="mio_4" hidden="1">{#N/A,#N/A,FALSE,"Indice"}</definedName>
    <definedName name="mio_5" localSheetId="1" hidden="1">{#N/A,#N/A,FALSE,"Indice"}</definedName>
    <definedName name="mio_5" hidden="1">{#N/A,#N/A,FALSE,"Indice"}</definedName>
    <definedName name="mmm" localSheetId="1" hidden="1">{#N/A,#N/A,FALSE,"A4";#N/A,#N/A,FALSE,"A3";#N/A,#N/A,FALSE,"A2";#N/A,#N/A,FALSE,"A1"}</definedName>
    <definedName name="mmm" hidden="1">{#N/A,#N/A,FALSE,"A4";#N/A,#N/A,FALSE,"A3";#N/A,#N/A,FALSE,"A2";#N/A,#N/A,FALSE,"A1"}</definedName>
    <definedName name="mn" localSheetId="1" hidden="1">{#N/A,#N/A,FALSE,"Indice"}</definedName>
    <definedName name="mn" hidden="1">{#N/A,#N/A,FALSE,"Indice"}</definedName>
    <definedName name="mn_1" localSheetId="1" hidden="1">{#N/A,#N/A,FALSE,"Indice"}</definedName>
    <definedName name="mn_1" hidden="1">{#N/A,#N/A,FALSE,"Indice"}</definedName>
    <definedName name="mn_2" localSheetId="1" hidden="1">{#N/A,#N/A,FALSE,"Indice"}</definedName>
    <definedName name="mn_2" hidden="1">{#N/A,#N/A,FALSE,"Indice"}</definedName>
    <definedName name="mn_3" localSheetId="1" hidden="1">{#N/A,#N/A,FALSE,"Indice"}</definedName>
    <definedName name="mn_3" hidden="1">{#N/A,#N/A,FALSE,"Indice"}</definedName>
    <definedName name="mn_4" localSheetId="1" hidden="1">{#N/A,#N/A,FALSE,"Indice"}</definedName>
    <definedName name="mn_4" hidden="1">{#N/A,#N/A,FALSE,"Indice"}</definedName>
    <definedName name="mn_5" localSheetId="1" hidden="1">{#N/A,#N/A,FALSE,"Indice"}</definedName>
    <definedName name="mn_5" hidden="1">{#N/A,#N/A,FALSE,"Indice"}</definedName>
    <definedName name="mode" localSheetId="1" hidden="1">{#N/A,#N/A,FALSE,"B1";#N/A,#N/A,FALSE,"B2";#N/A,#N/A,FALSE,"B3";#N/A,#N/A,FALSE,"A4";#N/A,#N/A,FALSE,"A3";#N/A,#N/A,FALSE,"A2";#N/A,#N/A,FALSE,"A1";#N/A,#N/A,FALSE,"Indice"}</definedName>
    <definedName name="mode" hidden="1">{#N/A,#N/A,FALSE,"B1";#N/A,#N/A,FALSE,"B2";#N/A,#N/A,FALSE,"B3";#N/A,#N/A,FALSE,"A4";#N/A,#N/A,FALSE,"A3";#N/A,#N/A,FALSE,"A2";#N/A,#N/A,FALSE,"A1";#N/A,#N/A,FALSE,"Indice"}</definedName>
    <definedName name="mode_1" localSheetId="1" hidden="1">{#N/A,#N/A,FALSE,"B1";#N/A,#N/A,FALSE,"B2";#N/A,#N/A,FALSE,"B3";#N/A,#N/A,FALSE,"A4";#N/A,#N/A,FALSE,"A3";#N/A,#N/A,FALSE,"A2";#N/A,#N/A,FALSE,"A1";#N/A,#N/A,FALSE,"Indice"}</definedName>
    <definedName name="mode_1" hidden="1">{#N/A,#N/A,FALSE,"B1";#N/A,#N/A,FALSE,"B2";#N/A,#N/A,FALSE,"B3";#N/A,#N/A,FALSE,"A4";#N/A,#N/A,FALSE,"A3";#N/A,#N/A,FALSE,"A2";#N/A,#N/A,FALSE,"A1";#N/A,#N/A,FALSE,"Indice"}</definedName>
    <definedName name="mode_2" localSheetId="1" hidden="1">{#N/A,#N/A,FALSE,"B1";#N/A,#N/A,FALSE,"B2";#N/A,#N/A,FALSE,"B3";#N/A,#N/A,FALSE,"A4";#N/A,#N/A,FALSE,"A3";#N/A,#N/A,FALSE,"A2";#N/A,#N/A,FALSE,"A1";#N/A,#N/A,FALSE,"Indice"}</definedName>
    <definedName name="mode_2" hidden="1">{#N/A,#N/A,FALSE,"B1";#N/A,#N/A,FALSE,"B2";#N/A,#N/A,FALSE,"B3";#N/A,#N/A,FALSE,"A4";#N/A,#N/A,FALSE,"A3";#N/A,#N/A,FALSE,"A2";#N/A,#N/A,FALSE,"A1";#N/A,#N/A,FALSE,"Indice"}</definedName>
    <definedName name="mode_3" localSheetId="1" hidden="1">{#N/A,#N/A,FALSE,"B1";#N/A,#N/A,FALSE,"B2";#N/A,#N/A,FALSE,"B3";#N/A,#N/A,FALSE,"A4";#N/A,#N/A,FALSE,"A3";#N/A,#N/A,FALSE,"A2";#N/A,#N/A,FALSE,"A1";#N/A,#N/A,FALSE,"Indice"}</definedName>
    <definedName name="mode_3" hidden="1">{#N/A,#N/A,FALSE,"B1";#N/A,#N/A,FALSE,"B2";#N/A,#N/A,FALSE,"B3";#N/A,#N/A,FALSE,"A4";#N/A,#N/A,FALSE,"A3";#N/A,#N/A,FALSE,"A2";#N/A,#N/A,FALSE,"A1";#N/A,#N/A,FALSE,"Indice"}</definedName>
    <definedName name="mode_4" localSheetId="1" hidden="1">{#N/A,#N/A,FALSE,"B1";#N/A,#N/A,FALSE,"B2";#N/A,#N/A,FALSE,"B3";#N/A,#N/A,FALSE,"A4";#N/A,#N/A,FALSE,"A3";#N/A,#N/A,FALSE,"A2";#N/A,#N/A,FALSE,"A1";#N/A,#N/A,FALSE,"Indice"}</definedName>
    <definedName name="mode_4" hidden="1">{#N/A,#N/A,FALSE,"B1";#N/A,#N/A,FALSE,"B2";#N/A,#N/A,FALSE,"B3";#N/A,#N/A,FALSE,"A4";#N/A,#N/A,FALSE,"A3";#N/A,#N/A,FALSE,"A2";#N/A,#N/A,FALSE,"A1";#N/A,#N/A,FALSE,"Indice"}</definedName>
    <definedName name="mode_5" localSheetId="1" hidden="1">{#N/A,#N/A,FALSE,"B1";#N/A,#N/A,FALSE,"B2";#N/A,#N/A,FALSE,"B3";#N/A,#N/A,FALSE,"A4";#N/A,#N/A,FALSE,"A3";#N/A,#N/A,FALSE,"A2";#N/A,#N/A,FALSE,"A1";#N/A,#N/A,FALSE,"Indice"}</definedName>
    <definedName name="mode_5" hidden="1">{#N/A,#N/A,FALSE,"B1";#N/A,#N/A,FALSE,"B2";#N/A,#N/A,FALSE,"B3";#N/A,#N/A,FALSE,"A4";#N/A,#N/A,FALSE,"A3";#N/A,#N/A,FALSE,"A2";#N/A,#N/A,FALSE,"A1";#N/A,#N/A,FALSE,"Indice"}</definedName>
    <definedName name="model" localSheetId="1" hidden="1">{#N/A,#N/A,FALSE,"B1";#N/A,#N/A,FALSE,"B2";#N/A,#N/A,FALSE,"B3";#N/A,#N/A,FALSE,"A4";#N/A,#N/A,FALSE,"A3";#N/A,#N/A,FALSE,"A2";#N/A,#N/A,FALSE,"A1";#N/A,#N/A,FALSE,"Indice"}</definedName>
    <definedName name="model" hidden="1">{#N/A,#N/A,FALSE,"B1";#N/A,#N/A,FALSE,"B2";#N/A,#N/A,FALSE,"B3";#N/A,#N/A,FALSE,"A4";#N/A,#N/A,FALSE,"A3";#N/A,#N/A,FALSE,"A2";#N/A,#N/A,FALSE,"A1";#N/A,#N/A,FALSE,"Indice"}</definedName>
    <definedName name="model_1" localSheetId="1" hidden="1">{#N/A,#N/A,FALSE,"B1";#N/A,#N/A,FALSE,"B2";#N/A,#N/A,FALSE,"B3";#N/A,#N/A,FALSE,"A4";#N/A,#N/A,FALSE,"A3";#N/A,#N/A,FALSE,"A2";#N/A,#N/A,FALSE,"A1";#N/A,#N/A,FALSE,"Indice"}</definedName>
    <definedName name="model_1" hidden="1">{#N/A,#N/A,FALSE,"B1";#N/A,#N/A,FALSE,"B2";#N/A,#N/A,FALSE,"B3";#N/A,#N/A,FALSE,"A4";#N/A,#N/A,FALSE,"A3";#N/A,#N/A,FALSE,"A2";#N/A,#N/A,FALSE,"A1";#N/A,#N/A,FALSE,"Indice"}</definedName>
    <definedName name="model_2" localSheetId="1" hidden="1">{#N/A,#N/A,FALSE,"B1";#N/A,#N/A,FALSE,"B2";#N/A,#N/A,FALSE,"B3";#N/A,#N/A,FALSE,"A4";#N/A,#N/A,FALSE,"A3";#N/A,#N/A,FALSE,"A2";#N/A,#N/A,FALSE,"A1";#N/A,#N/A,FALSE,"Indice"}</definedName>
    <definedName name="model_2" hidden="1">{#N/A,#N/A,FALSE,"B1";#N/A,#N/A,FALSE,"B2";#N/A,#N/A,FALSE,"B3";#N/A,#N/A,FALSE,"A4";#N/A,#N/A,FALSE,"A3";#N/A,#N/A,FALSE,"A2";#N/A,#N/A,FALSE,"A1";#N/A,#N/A,FALSE,"Indice"}</definedName>
    <definedName name="model_3" localSheetId="1" hidden="1">{#N/A,#N/A,FALSE,"B1";#N/A,#N/A,FALSE,"B2";#N/A,#N/A,FALSE,"B3";#N/A,#N/A,FALSE,"A4";#N/A,#N/A,FALSE,"A3";#N/A,#N/A,FALSE,"A2";#N/A,#N/A,FALSE,"A1";#N/A,#N/A,FALSE,"Indice"}</definedName>
    <definedName name="model_3" hidden="1">{#N/A,#N/A,FALSE,"B1";#N/A,#N/A,FALSE,"B2";#N/A,#N/A,FALSE,"B3";#N/A,#N/A,FALSE,"A4";#N/A,#N/A,FALSE,"A3";#N/A,#N/A,FALSE,"A2";#N/A,#N/A,FALSE,"A1";#N/A,#N/A,FALSE,"Indice"}</definedName>
    <definedName name="model_4" localSheetId="1" hidden="1">{#N/A,#N/A,FALSE,"B1";#N/A,#N/A,FALSE,"B2";#N/A,#N/A,FALSE,"B3";#N/A,#N/A,FALSE,"A4";#N/A,#N/A,FALSE,"A3";#N/A,#N/A,FALSE,"A2";#N/A,#N/A,FALSE,"A1";#N/A,#N/A,FALSE,"Indice"}</definedName>
    <definedName name="model_4" hidden="1">{#N/A,#N/A,FALSE,"B1";#N/A,#N/A,FALSE,"B2";#N/A,#N/A,FALSE,"B3";#N/A,#N/A,FALSE,"A4";#N/A,#N/A,FALSE,"A3";#N/A,#N/A,FALSE,"A2";#N/A,#N/A,FALSE,"A1";#N/A,#N/A,FALSE,"Indice"}</definedName>
    <definedName name="model_5" localSheetId="1" hidden="1">{#N/A,#N/A,FALSE,"B1";#N/A,#N/A,FALSE,"B2";#N/A,#N/A,FALSE,"B3";#N/A,#N/A,FALSE,"A4";#N/A,#N/A,FALSE,"A3";#N/A,#N/A,FALSE,"A2";#N/A,#N/A,FALSE,"A1";#N/A,#N/A,FALSE,"Indice"}</definedName>
    <definedName name="model_5" hidden="1">{#N/A,#N/A,FALSE,"B1";#N/A,#N/A,FALSE,"B2";#N/A,#N/A,FALSE,"B3";#N/A,#N/A,FALSE,"A4";#N/A,#N/A,FALSE,"A3";#N/A,#N/A,FALSE,"A2";#N/A,#N/A,FALSE,"A1";#N/A,#N/A,FALSE,"Indice"}</definedName>
    <definedName name="modell" localSheetId="1" hidden="1">{#N/A,#N/A,FALSE,"Indice"}</definedName>
    <definedName name="modell" hidden="1">{#N/A,#N/A,FALSE,"Indice"}</definedName>
    <definedName name="modell_1" localSheetId="1" hidden="1">{#N/A,#N/A,FALSE,"Indice"}</definedName>
    <definedName name="modell_1" hidden="1">{#N/A,#N/A,FALSE,"Indice"}</definedName>
    <definedName name="modell_2" localSheetId="1" hidden="1">{#N/A,#N/A,FALSE,"Indice"}</definedName>
    <definedName name="modell_2" hidden="1">{#N/A,#N/A,FALSE,"Indice"}</definedName>
    <definedName name="modell_3" localSheetId="1" hidden="1">{#N/A,#N/A,FALSE,"Indice"}</definedName>
    <definedName name="modell_3" hidden="1">{#N/A,#N/A,FALSE,"Indice"}</definedName>
    <definedName name="modell_4" localSheetId="1" hidden="1">{#N/A,#N/A,FALSE,"Indice"}</definedName>
    <definedName name="modell_4" hidden="1">{#N/A,#N/A,FALSE,"Indice"}</definedName>
    <definedName name="modell_5" localSheetId="1" hidden="1">{#N/A,#N/A,FALSE,"Indice"}</definedName>
    <definedName name="modell_5" hidden="1">{#N/A,#N/A,FALSE,"Indice"}</definedName>
    <definedName name="modello" localSheetId="1" hidden="1">{#N/A,#N/A,FALSE,"Indice"}</definedName>
    <definedName name="modello" hidden="1">{#N/A,#N/A,FALSE,"Indice"}</definedName>
    <definedName name="modello_1" localSheetId="1" hidden="1">{#N/A,#N/A,FALSE,"Indice"}</definedName>
    <definedName name="modello_1" hidden="1">{#N/A,#N/A,FALSE,"Indice"}</definedName>
    <definedName name="modello_2" localSheetId="1" hidden="1">{#N/A,#N/A,FALSE,"Indice"}</definedName>
    <definedName name="modello_2" hidden="1">{#N/A,#N/A,FALSE,"Indice"}</definedName>
    <definedName name="modello_3" localSheetId="1" hidden="1">{#N/A,#N/A,FALSE,"Indice"}</definedName>
    <definedName name="modello_3" hidden="1">{#N/A,#N/A,FALSE,"Indice"}</definedName>
    <definedName name="modello_4" localSheetId="1" hidden="1">{#N/A,#N/A,FALSE,"Indice"}</definedName>
    <definedName name="modello_4" hidden="1">{#N/A,#N/A,FALSE,"Indice"}</definedName>
    <definedName name="modello_5" localSheetId="1" hidden="1">{#N/A,#N/A,FALSE,"Indice"}</definedName>
    <definedName name="modello_5" hidden="1">{#N/A,#N/A,FALSE,"Indice"}</definedName>
    <definedName name="moi" localSheetId="1" hidden="1">{#N/A,#N/A,FALSE,"A4";#N/A,#N/A,FALSE,"A3";#N/A,#N/A,FALSE,"A2";#N/A,#N/A,FALSE,"A1"}</definedName>
    <definedName name="moi" hidden="1">{#N/A,#N/A,FALSE,"A4";#N/A,#N/A,FALSE,"A3";#N/A,#N/A,FALSE,"A2";#N/A,#N/A,FALSE,"A1"}</definedName>
    <definedName name="moi_1" localSheetId="1" hidden="1">{#N/A,#N/A,FALSE,"A4";#N/A,#N/A,FALSE,"A3";#N/A,#N/A,FALSE,"A2";#N/A,#N/A,FALSE,"A1"}</definedName>
    <definedName name="moi_1" hidden="1">{#N/A,#N/A,FALSE,"A4";#N/A,#N/A,FALSE,"A3";#N/A,#N/A,FALSE,"A2";#N/A,#N/A,FALSE,"A1"}</definedName>
    <definedName name="moi_2" localSheetId="1" hidden="1">{#N/A,#N/A,FALSE,"A4";#N/A,#N/A,FALSE,"A3";#N/A,#N/A,FALSE,"A2";#N/A,#N/A,FALSE,"A1"}</definedName>
    <definedName name="moi_2" hidden="1">{#N/A,#N/A,FALSE,"A4";#N/A,#N/A,FALSE,"A3";#N/A,#N/A,FALSE,"A2";#N/A,#N/A,FALSE,"A1"}</definedName>
    <definedName name="moi_3" localSheetId="1" hidden="1">{#N/A,#N/A,FALSE,"A4";#N/A,#N/A,FALSE,"A3";#N/A,#N/A,FALSE,"A2";#N/A,#N/A,FALSE,"A1"}</definedName>
    <definedName name="moi_3" hidden="1">{#N/A,#N/A,FALSE,"A4";#N/A,#N/A,FALSE,"A3";#N/A,#N/A,FALSE,"A2";#N/A,#N/A,FALSE,"A1"}</definedName>
    <definedName name="moi_4" localSheetId="1" hidden="1">{#N/A,#N/A,FALSE,"A4";#N/A,#N/A,FALSE,"A3";#N/A,#N/A,FALSE,"A2";#N/A,#N/A,FALSE,"A1"}</definedName>
    <definedName name="moi_4" hidden="1">{#N/A,#N/A,FALSE,"A4";#N/A,#N/A,FALSE,"A3";#N/A,#N/A,FALSE,"A2";#N/A,#N/A,FALSE,"A1"}</definedName>
    <definedName name="moi_5" localSheetId="1" hidden="1">{#N/A,#N/A,FALSE,"A4";#N/A,#N/A,FALSE,"A3";#N/A,#N/A,FALSE,"A2";#N/A,#N/A,FALSE,"A1"}</definedName>
    <definedName name="moi_5" hidden="1">{#N/A,#N/A,FALSE,"A4";#N/A,#N/A,FALSE,"A3";#N/A,#N/A,FALSE,"A2";#N/A,#N/A,FALSE,"A1"}</definedName>
    <definedName name="muy" localSheetId="1" hidden="1">{#N/A,#N/A,FALSE,"B3";#N/A,#N/A,FALSE,"B2";#N/A,#N/A,FALSE,"B1"}</definedName>
    <definedName name="muy" hidden="1">{#N/A,#N/A,FALSE,"B3";#N/A,#N/A,FALSE,"B2";#N/A,#N/A,FALSE,"B1"}</definedName>
    <definedName name="muy_1" localSheetId="1" hidden="1">{#N/A,#N/A,FALSE,"B3";#N/A,#N/A,FALSE,"B2";#N/A,#N/A,FALSE,"B1"}</definedName>
    <definedName name="muy_1" hidden="1">{#N/A,#N/A,FALSE,"B3";#N/A,#N/A,FALSE,"B2";#N/A,#N/A,FALSE,"B1"}</definedName>
    <definedName name="muy_2" localSheetId="1" hidden="1">{#N/A,#N/A,FALSE,"B3";#N/A,#N/A,FALSE,"B2";#N/A,#N/A,FALSE,"B1"}</definedName>
    <definedName name="muy_2" hidden="1">{#N/A,#N/A,FALSE,"B3";#N/A,#N/A,FALSE,"B2";#N/A,#N/A,FALSE,"B1"}</definedName>
    <definedName name="muy_3" localSheetId="1" hidden="1">{#N/A,#N/A,FALSE,"B3";#N/A,#N/A,FALSE,"B2";#N/A,#N/A,FALSE,"B1"}</definedName>
    <definedName name="muy_3" hidden="1">{#N/A,#N/A,FALSE,"B3";#N/A,#N/A,FALSE,"B2";#N/A,#N/A,FALSE,"B1"}</definedName>
    <definedName name="muy_4" localSheetId="1" hidden="1">{#N/A,#N/A,FALSE,"B3";#N/A,#N/A,FALSE,"B2";#N/A,#N/A,FALSE,"B1"}</definedName>
    <definedName name="muy_4" hidden="1">{#N/A,#N/A,FALSE,"B3";#N/A,#N/A,FALSE,"B2";#N/A,#N/A,FALSE,"B1"}</definedName>
    <definedName name="muy_5" localSheetId="1" hidden="1">{#N/A,#N/A,FALSE,"B3";#N/A,#N/A,FALSE,"B2";#N/A,#N/A,FALSE,"B1"}</definedName>
    <definedName name="muy_5" hidden="1">{#N/A,#N/A,FALSE,"B3";#N/A,#N/A,FALSE,"B2";#N/A,#N/A,FALSE,"B1"}</definedName>
    <definedName name="n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eur">#REF!</definedName>
    <definedName name="neur_4">#N/A</definedName>
    <definedName name="neur2">#REF!</definedName>
    <definedName name="neur2_4">#N/A</definedName>
    <definedName name="neuroinf">#REF!</definedName>
    <definedName name="neuroinf_4">#N/A</definedName>
    <definedName name="neuropsinf">#REF!</definedName>
    <definedName name="neuropsinf_4">#N/A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>#REF!</definedName>
    <definedName name="nnn_4">#N/A</definedName>
    <definedName name="nnnnnn" localSheetId="1" hidden="1">{#N/A,#N/A,FALSE,"A4";#N/A,#N/A,FALSE,"A3";#N/A,#N/A,FALSE,"A2";#N/A,#N/A,FALSE,"A1"}</definedName>
    <definedName name="nnnnnn" hidden="1">{#N/A,#N/A,FALSE,"A4";#N/A,#N/A,FALSE,"A3";#N/A,#N/A,FALSE,"A2";#N/A,#N/A,FALSE,"A1"}</definedName>
    <definedName name="nnnnnn_1" localSheetId="1" hidden="1">{#N/A,#N/A,FALSE,"A4";#N/A,#N/A,FALSE,"A3";#N/A,#N/A,FALSE,"A2";#N/A,#N/A,FALSE,"A1"}</definedName>
    <definedName name="nnnnnn_1" hidden="1">{#N/A,#N/A,FALSE,"A4";#N/A,#N/A,FALSE,"A3";#N/A,#N/A,FALSE,"A2";#N/A,#N/A,FALSE,"A1"}</definedName>
    <definedName name="nnnnnn_2" localSheetId="1" hidden="1">{#N/A,#N/A,FALSE,"A4";#N/A,#N/A,FALSE,"A3";#N/A,#N/A,FALSE,"A2";#N/A,#N/A,FALSE,"A1"}</definedName>
    <definedName name="nnnnnn_2" hidden="1">{#N/A,#N/A,FALSE,"A4";#N/A,#N/A,FALSE,"A3";#N/A,#N/A,FALSE,"A2";#N/A,#N/A,FALSE,"A1"}</definedName>
    <definedName name="nnnnnn_3" localSheetId="1" hidden="1">{#N/A,#N/A,FALSE,"A4";#N/A,#N/A,FALSE,"A3";#N/A,#N/A,FALSE,"A2";#N/A,#N/A,FALSE,"A1"}</definedName>
    <definedName name="nnnnnn_3" hidden="1">{#N/A,#N/A,FALSE,"A4";#N/A,#N/A,FALSE,"A3";#N/A,#N/A,FALSE,"A2";#N/A,#N/A,FALSE,"A1"}</definedName>
    <definedName name="nnnnnn_4" localSheetId="1" hidden="1">{#N/A,#N/A,FALSE,"A4";#N/A,#N/A,FALSE,"A3";#N/A,#N/A,FALSE,"A2";#N/A,#N/A,FALSE,"A1"}</definedName>
    <definedName name="nnnnnn_4" hidden="1">{#N/A,#N/A,FALSE,"A4";#N/A,#N/A,FALSE,"A3";#N/A,#N/A,FALSE,"A2";#N/A,#N/A,FALSE,"A1"}</definedName>
    <definedName name="nnnnnn_5" localSheetId="1" hidden="1">{#N/A,#N/A,FALSE,"A4";#N/A,#N/A,FALSE,"A3";#N/A,#N/A,FALSE,"A2";#N/A,#N/A,FALSE,"A1"}</definedName>
    <definedName name="nnnnnn_5" hidden="1">{#N/A,#N/A,FALSE,"A4";#N/A,#N/A,FALSE,"A3";#N/A,#N/A,FALSE,"A2";#N/A,#N/A,FALSE,"A1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cul">#REF!</definedName>
    <definedName name="ocul_4">#N/A</definedName>
    <definedName name="ocul2">#REF!</definedName>
    <definedName name="ocul2_4">#N/A</definedName>
    <definedName name="ok" localSheetId="1" hidden="1">{#N/A,#N/A,FALSE,"B3";#N/A,#N/A,FALSE,"B2";#N/A,#N/A,FALSE,"B1"}</definedName>
    <definedName name="ok" hidden="1">{#N/A,#N/A,FALSE,"B3";#N/A,#N/A,FALSE,"B2";#N/A,#N/A,FALSE,"B1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" localSheetId="1" hidden="1">{#N/A,#N/A,FALSE,"A4";#N/A,#N/A,FALSE,"A3";#N/A,#N/A,FALSE,"A2";#N/A,#N/A,FALSE,"A1"}</definedName>
    <definedName name="old" hidden="1">{#N/A,#N/A,FALSE,"A4";#N/A,#N/A,FALSE,"A3";#N/A,#N/A,FALSE,"A2";#N/A,#N/A,FALSE,"A1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rldeg2">#REF!</definedName>
    <definedName name="orldeg2_4">#N/A</definedName>
    <definedName name="orto2">#REF!</definedName>
    <definedName name="orto2_4">#N/A</definedName>
    <definedName name="ostetr">#REF!</definedName>
    <definedName name="ostetr_4">#N/A</definedName>
    <definedName name="ostetr2">#REF!</definedName>
    <definedName name="ostetr2_4">#N/A</definedName>
    <definedName name="PARRF">#REF!</definedName>
    <definedName name="PARRF_4">#N/A</definedName>
    <definedName name="parrf2">#REF!</definedName>
    <definedName name="parrf2_4">#N/A</definedName>
    <definedName name="pcom">#REF!</definedName>
    <definedName name="pcom_4">#N/A</definedName>
    <definedName name="pedcomunità2">#REF!</definedName>
    <definedName name="pedcomunità2_4">#N/A</definedName>
    <definedName name="pedi">#REF!</definedName>
    <definedName name="pedi_4">#N/A</definedName>
    <definedName name="pedi2">#REF!</definedName>
    <definedName name="pedi2_4">#N/A</definedName>
    <definedName name="personale">#REF!</definedName>
    <definedName name="personale_4">#N/A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nco" hidden="1">#REF!</definedName>
    <definedName name="pino" localSheetId="1" hidden="1">{#N/A,#N/A,FALSE,"Indice"}</definedName>
    <definedName name="pino" hidden="1">{#N/A,#N/A,FALSE,"Indice"}</definedName>
    <definedName name="pino_1" localSheetId="1" hidden="1">{#N/A,#N/A,FALSE,"Indice"}</definedName>
    <definedName name="pino_1" hidden="1">{#N/A,#N/A,FALSE,"Indice"}</definedName>
    <definedName name="pino_2" localSheetId="1" hidden="1">{#N/A,#N/A,FALSE,"Indice"}</definedName>
    <definedName name="pino_2" hidden="1">{#N/A,#N/A,FALSE,"Indice"}</definedName>
    <definedName name="pino_3" localSheetId="1" hidden="1">{#N/A,#N/A,FALSE,"Indice"}</definedName>
    <definedName name="pino_3" hidden="1">{#N/A,#N/A,FALSE,"Indice"}</definedName>
    <definedName name="pino_4" localSheetId="1" hidden="1">{#N/A,#N/A,FALSE,"Indice"}</definedName>
    <definedName name="pino_4" hidden="1">{#N/A,#N/A,FALSE,"Indice"}</definedName>
    <definedName name="pino_5" localSheetId="1" hidden="1">{#N/A,#N/A,FALSE,"Indice"}</definedName>
    <definedName name="pino_5" hidden="1">{#N/A,#N/A,FALSE,"Indice"}</definedName>
    <definedName name="pippo" localSheetId="1" hidden="1">{#N/A,#N/A,FALSE,"Indice"}</definedName>
    <definedName name="pippo" hidden="1">{#N/A,#N/A,FALSE,"Indice"}</definedName>
    <definedName name="pippo_1" localSheetId="1" hidden="1">{#N/A,#N/A,FALSE,"Indice"}</definedName>
    <definedName name="pippo_1" hidden="1">{#N/A,#N/A,FALSE,"Indice"}</definedName>
    <definedName name="pippo_2" localSheetId="1" hidden="1">{#N/A,#N/A,FALSE,"Indice"}</definedName>
    <definedName name="pippo_2" hidden="1">{#N/A,#N/A,FALSE,"Indice"}</definedName>
    <definedName name="pippo_3" localSheetId="1" hidden="1">{#N/A,#N/A,FALSE,"Indice"}</definedName>
    <definedName name="pippo_3" hidden="1">{#N/A,#N/A,FALSE,"Indice"}</definedName>
    <definedName name="pippo_4" localSheetId="1" hidden="1">{#N/A,#N/A,FALSE,"Indice"}</definedName>
    <definedName name="pippo_4" hidden="1">{#N/A,#N/A,FALSE,"Indice"}</definedName>
    <definedName name="pippo_5" localSheetId="1" hidden="1">{#N/A,#N/A,FALSE,"Indice"}</definedName>
    <definedName name="pippo_5" hidden="1">{#N/A,#N/A,FALSE,"Indice"}</definedName>
    <definedName name="PIVOT_1997" localSheetId="1" hidden="1">{#N/A,#N/A,FALSE,"A4";#N/A,#N/A,FALSE,"A3";#N/A,#N/A,FALSE,"A2";#N/A,#N/A,FALSE,"A1"}</definedName>
    <definedName name="PIVOT_1997" hidden="1">{#N/A,#N/A,FALSE,"A4";#N/A,#N/A,FALSE,"A3";#N/A,#N/A,FALSE,"A2";#N/A,#N/A,FALSE,"A1"}</definedName>
    <definedName name="PIVOT_1997_1" localSheetId="1" hidden="1">{#N/A,#N/A,FALSE,"A4";#N/A,#N/A,FALSE,"A3";#N/A,#N/A,FALSE,"A2";#N/A,#N/A,FALSE,"A1"}</definedName>
    <definedName name="PIVOT_1997_1" hidden="1">{#N/A,#N/A,FALSE,"A4";#N/A,#N/A,FALSE,"A3";#N/A,#N/A,FALSE,"A2";#N/A,#N/A,FALSE,"A1"}</definedName>
    <definedName name="PIVOT_1997_2" localSheetId="1" hidden="1">{#N/A,#N/A,FALSE,"A4";#N/A,#N/A,FALSE,"A3";#N/A,#N/A,FALSE,"A2";#N/A,#N/A,FALSE,"A1"}</definedName>
    <definedName name="PIVOT_1997_2" hidden="1">{#N/A,#N/A,FALSE,"A4";#N/A,#N/A,FALSE,"A3";#N/A,#N/A,FALSE,"A2";#N/A,#N/A,FALSE,"A1"}</definedName>
    <definedName name="PIVOT_1997_3" localSheetId="1" hidden="1">{#N/A,#N/A,FALSE,"A4";#N/A,#N/A,FALSE,"A3";#N/A,#N/A,FALSE,"A2";#N/A,#N/A,FALSE,"A1"}</definedName>
    <definedName name="PIVOT_1997_3" hidden="1">{#N/A,#N/A,FALSE,"A4";#N/A,#N/A,FALSE,"A3";#N/A,#N/A,FALSE,"A2";#N/A,#N/A,FALSE,"A1"}</definedName>
    <definedName name="PIVOT_1997_4" localSheetId="1" hidden="1">{#N/A,#N/A,FALSE,"A4";#N/A,#N/A,FALSE,"A3";#N/A,#N/A,FALSE,"A2";#N/A,#N/A,FALSE,"A1"}</definedName>
    <definedName name="PIVOT_1997_4" hidden="1">{#N/A,#N/A,FALSE,"A4";#N/A,#N/A,FALSE,"A3";#N/A,#N/A,FALSE,"A2";#N/A,#N/A,FALSE,"A1"}</definedName>
    <definedName name="PIVOT_1997_5" localSheetId="1" hidden="1">{#N/A,#N/A,FALSE,"A4";#N/A,#N/A,FALSE,"A3";#N/A,#N/A,FALSE,"A2";#N/A,#N/A,FALSE,"A1"}</definedName>
    <definedName name="PIVOT_1997_5" hidden="1">{#N/A,#N/A,FALSE,"A4";#N/A,#N/A,FALSE,"A3";#N/A,#N/A,FALSE,"A2";#N/A,#N/A,FALSE,"A1"}</definedName>
    <definedName name="pluto" localSheetId="1" hidden="1">{#N/A,#N/A,FALSE,"Indice"}</definedName>
    <definedName name="pluto" hidden="1">{#N/A,#N/A,FALSE,"Indice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PPPPPPPPPPPPPPPPPPPPPPPPPPPPPPPPPPPPPPPPPPPPPPPPPPPPPPP" localSheetId="1" hidden="1">{#N/A,#N/A,FALSE,"B1";#N/A,#N/A,FALSE,"B2";#N/A,#N/A,FALSE,"B3";#N/A,#N/A,FALSE,"A4";#N/A,#N/A,FALSE,"A3";#N/A,#N/A,FALSE,"A2";#N/A,#N/A,FALSE,"A1";#N/A,#N/A,FALSE,"Indice"}</definedName>
    <definedName name="PPPPPPPPPPPPPPPPPPPPPPPPPPPPPPPPPPPPPPPPPPPPPPPPPPPPPPPPPPPPP" hidden="1">{#N/A,#N/A,FALSE,"B1";#N/A,#N/A,FALSE,"B2";#N/A,#N/A,FALSE,"B3";#N/A,#N/A,FALSE,"A4";#N/A,#N/A,FALSE,"A3";#N/A,#N/A,FALSE,"A2";#N/A,#N/A,FALSE,"A1";#N/A,#N/A,FALSE,"Indice"}</definedName>
    <definedName name="Premessaaaa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Premessaaaa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presidioaz">#REF!</definedName>
    <definedName name="presidioaz_4">#N/A</definedName>
    <definedName name="presosp">#REF!</definedName>
    <definedName name="presosp_4">#N/A</definedName>
    <definedName name="prevenzion">#REF!</definedName>
    <definedName name="prevenzion_4">#N/A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va" localSheetId="1" hidden="1">{#N/A,#N/A,FALSE,"B1";#N/A,#N/A,FALSE,"B2";#N/A,#N/A,FALSE,"B3";#N/A,#N/A,FALSE,"A4";#N/A,#N/A,FALSE,"A3";#N/A,#N/A,FALSE,"A2";#N/A,#N/A,FALSE,"A1";#N/A,#N/A,FALSE,"Indice"}</definedName>
    <definedName name="prova" hidden="1">{#N/A,#N/A,FALSE,"B1";#N/A,#N/A,FALSE,"B2";#N/A,#N/A,FALSE,"B3";#N/A,#N/A,FALSE,"A4";#N/A,#N/A,FALSE,"A3";#N/A,#N/A,FALSE,"A2";#N/A,#N/A,FALSE,"A1";#N/A,#N/A,FALSE,"Indice"}</definedName>
    <definedName name="prova_1" localSheetId="1" hidden="1">{#N/A,#N/A,FALSE,"B1";#N/A,#N/A,FALSE,"B2";#N/A,#N/A,FALSE,"B3";#N/A,#N/A,FALSE,"A4";#N/A,#N/A,FALSE,"A3";#N/A,#N/A,FALSE,"A2";#N/A,#N/A,FALSE,"A1";#N/A,#N/A,FALSE,"Indice"}</definedName>
    <definedName name="prova_1" hidden="1">{#N/A,#N/A,FALSE,"B1";#N/A,#N/A,FALSE,"B2";#N/A,#N/A,FALSE,"B3";#N/A,#N/A,FALSE,"A4";#N/A,#N/A,FALSE,"A3";#N/A,#N/A,FALSE,"A2";#N/A,#N/A,FALSE,"A1";#N/A,#N/A,FALSE,"Indice"}</definedName>
    <definedName name="prova_2" localSheetId="1" hidden="1">{#N/A,#N/A,FALSE,"B1";#N/A,#N/A,FALSE,"B2";#N/A,#N/A,FALSE,"B3";#N/A,#N/A,FALSE,"A4";#N/A,#N/A,FALSE,"A3";#N/A,#N/A,FALSE,"A2";#N/A,#N/A,FALSE,"A1";#N/A,#N/A,FALSE,"Indice"}</definedName>
    <definedName name="prova_2" hidden="1">{#N/A,#N/A,FALSE,"B1";#N/A,#N/A,FALSE,"B2";#N/A,#N/A,FALSE,"B3";#N/A,#N/A,FALSE,"A4";#N/A,#N/A,FALSE,"A3";#N/A,#N/A,FALSE,"A2";#N/A,#N/A,FALSE,"A1";#N/A,#N/A,FALSE,"Indice"}</definedName>
    <definedName name="prova_3" localSheetId="1" hidden="1">{#N/A,#N/A,FALSE,"B1";#N/A,#N/A,FALSE,"B2";#N/A,#N/A,FALSE,"B3";#N/A,#N/A,FALSE,"A4";#N/A,#N/A,FALSE,"A3";#N/A,#N/A,FALSE,"A2";#N/A,#N/A,FALSE,"A1";#N/A,#N/A,FALSE,"Indice"}</definedName>
    <definedName name="prova_3" hidden="1">{#N/A,#N/A,FALSE,"B1";#N/A,#N/A,FALSE,"B2";#N/A,#N/A,FALSE,"B3";#N/A,#N/A,FALSE,"A4";#N/A,#N/A,FALSE,"A3";#N/A,#N/A,FALSE,"A2";#N/A,#N/A,FALSE,"A1";#N/A,#N/A,FALSE,"Indice"}</definedName>
    <definedName name="prova_4" localSheetId="1" hidden="1">{#N/A,#N/A,FALSE,"B1";#N/A,#N/A,FALSE,"B2";#N/A,#N/A,FALSE,"B3";#N/A,#N/A,FALSE,"A4";#N/A,#N/A,FALSE,"A3";#N/A,#N/A,FALSE,"A2";#N/A,#N/A,FALSE,"A1";#N/A,#N/A,FALSE,"Indice"}</definedName>
    <definedName name="prova_4" hidden="1">{#N/A,#N/A,FALSE,"B1";#N/A,#N/A,FALSE,"B2";#N/A,#N/A,FALSE,"B3";#N/A,#N/A,FALSE,"A4";#N/A,#N/A,FALSE,"A3";#N/A,#N/A,FALSE,"A2";#N/A,#N/A,FALSE,"A1";#N/A,#N/A,FALSE,"Indice"}</definedName>
    <definedName name="prova_5" localSheetId="1" hidden="1">{#N/A,#N/A,FALSE,"B1";#N/A,#N/A,FALSE,"B2";#N/A,#N/A,FALSE,"B3";#N/A,#N/A,FALSE,"A4";#N/A,#N/A,FALSE,"A3";#N/A,#N/A,FALSE,"A2";#N/A,#N/A,FALSE,"A1";#N/A,#N/A,FALSE,"Indice"}</definedName>
    <definedName name="prova_5" hidden="1">{#N/A,#N/A,FALSE,"B1";#N/A,#N/A,FALSE,"B2";#N/A,#N/A,FALSE,"B3";#N/A,#N/A,FALSE,"A4";#N/A,#N/A,FALSE,"A3";#N/A,#N/A,FALSE,"A2";#N/A,#N/A,FALSE,"A1";#N/A,#N/A,FALSE,"Indice"}</definedName>
    <definedName name="psimola">#REF!</definedName>
    <definedName name="psimola_4">#N/A</definedName>
    <definedName name="psimola2">#REF!</definedName>
    <definedName name="psimola2_4">#N/A</definedName>
    <definedName name="pwoe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1" hidden="1">{#N/A,#N/A,FALSE,"B3";#N/A,#N/A,FALSE,"B2";#N/A,#N/A,FALSE,"B1"}</definedName>
    <definedName name="q" hidden="1">{#N/A,#N/A,FALSE,"B3";#N/A,#N/A,FALSE,"B2";#N/A,#N/A,FALSE,"B1"}</definedName>
    <definedName name="qaecdaze" localSheetId="1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qqq" localSheetId="1" hidden="1">{#N/A,#N/A,FALSE,"A4";#N/A,#N/A,FALSE,"A3";#N/A,#N/A,FALSE,"A2";#N/A,#N/A,FALSE,"A1"}</definedName>
    <definedName name="qqqq" hidden="1">{#N/A,#N/A,FALSE,"A4";#N/A,#N/A,FALSE,"A3";#N/A,#N/A,FALSE,"A2";#N/A,#N/A,FALSE,"A1"}</definedName>
    <definedName name="qqqq_1" localSheetId="1" hidden="1">{#N/A,#N/A,FALSE,"A4";#N/A,#N/A,FALSE,"A3";#N/A,#N/A,FALSE,"A2";#N/A,#N/A,FALSE,"A1"}</definedName>
    <definedName name="qqqq_1" hidden="1">{#N/A,#N/A,FALSE,"A4";#N/A,#N/A,FALSE,"A3";#N/A,#N/A,FALSE,"A2";#N/A,#N/A,FALSE,"A1"}</definedName>
    <definedName name="qqqq_2" localSheetId="1" hidden="1">{#N/A,#N/A,FALSE,"A4";#N/A,#N/A,FALSE,"A3";#N/A,#N/A,FALSE,"A2";#N/A,#N/A,FALSE,"A1"}</definedName>
    <definedName name="qqqq_2" hidden="1">{#N/A,#N/A,FALSE,"A4";#N/A,#N/A,FALSE,"A3";#N/A,#N/A,FALSE,"A2";#N/A,#N/A,FALSE,"A1"}</definedName>
    <definedName name="qqqq_3" localSheetId="1" hidden="1">{#N/A,#N/A,FALSE,"A4";#N/A,#N/A,FALSE,"A3";#N/A,#N/A,FALSE,"A2";#N/A,#N/A,FALSE,"A1"}</definedName>
    <definedName name="qqqq_3" hidden="1">{#N/A,#N/A,FALSE,"A4";#N/A,#N/A,FALSE,"A3";#N/A,#N/A,FALSE,"A2";#N/A,#N/A,FALSE,"A1"}</definedName>
    <definedName name="qqqq_4" localSheetId="1" hidden="1">{#N/A,#N/A,FALSE,"A4";#N/A,#N/A,FALSE,"A3";#N/A,#N/A,FALSE,"A2";#N/A,#N/A,FALSE,"A1"}</definedName>
    <definedName name="qqqq_4" hidden="1">{#N/A,#N/A,FALSE,"A4";#N/A,#N/A,FALSE,"A3";#N/A,#N/A,FALSE,"A2";#N/A,#N/A,FALSE,"A1"}</definedName>
    <definedName name="qqqq_5" localSheetId="1" hidden="1">{#N/A,#N/A,FALSE,"A4";#N/A,#N/A,FALSE,"A3";#N/A,#N/A,FALSE,"A2";#N/A,#N/A,FALSE,"A1"}</definedName>
    <definedName name="qqqq_5" hidden="1">{#N/A,#N/A,FALSE,"A4";#N/A,#N/A,FALSE,"A3";#N/A,#N/A,FALSE,"A2";#N/A,#N/A,FALSE,"A1"}</definedName>
    <definedName name="qqqqq" localSheetId="1" hidden="1">{#N/A,#N/A,FALSE,"Indice"}</definedName>
    <definedName name="qqqqq" hidden="1">{#N/A,#N/A,FALSE,"Indice"}</definedName>
    <definedName name="qqqqq_1" localSheetId="1" hidden="1">{#N/A,#N/A,FALSE,"Indice"}</definedName>
    <definedName name="qqqqq_1" hidden="1">{#N/A,#N/A,FALSE,"Indice"}</definedName>
    <definedName name="qqqqq_2" localSheetId="1" hidden="1">{#N/A,#N/A,FALSE,"Indice"}</definedName>
    <definedName name="qqqqq_2" hidden="1">{#N/A,#N/A,FALSE,"Indice"}</definedName>
    <definedName name="qqqqq_3" localSheetId="1" hidden="1">{#N/A,#N/A,FALSE,"Indice"}</definedName>
    <definedName name="qqqqq_3" hidden="1">{#N/A,#N/A,FALSE,"Indice"}</definedName>
    <definedName name="qqqqq_4" localSheetId="1" hidden="1">{#N/A,#N/A,FALSE,"Indice"}</definedName>
    <definedName name="qqqqq_4" hidden="1">{#N/A,#N/A,FALSE,"Indice"}</definedName>
    <definedName name="qqqqq_5" localSheetId="1" hidden="1">{#N/A,#N/A,FALSE,"Indice"}</definedName>
    <definedName name="qqqqq_5" hidden="1">{#N/A,#N/A,FALSE,"Indice"}</definedName>
    <definedName name="qqqqqa" localSheetId="1" hidden="1">{#N/A,#N/A,FALSE,"B3";#N/A,#N/A,FALSE,"B2";#N/A,#N/A,FALSE,"B1"}</definedName>
    <definedName name="qqqqqa" hidden="1">{#N/A,#N/A,FALSE,"B3";#N/A,#N/A,FALSE,"B2";#N/A,#N/A,FALSE,"B1"}</definedName>
    <definedName name="qqqqqa_1" localSheetId="1" hidden="1">{#N/A,#N/A,FALSE,"B3";#N/A,#N/A,FALSE,"B2";#N/A,#N/A,FALSE,"B1"}</definedName>
    <definedName name="qqqqqa_1" hidden="1">{#N/A,#N/A,FALSE,"B3";#N/A,#N/A,FALSE,"B2";#N/A,#N/A,FALSE,"B1"}</definedName>
    <definedName name="qqqqqa_2" localSheetId="1" hidden="1">{#N/A,#N/A,FALSE,"B3";#N/A,#N/A,FALSE,"B2";#N/A,#N/A,FALSE,"B1"}</definedName>
    <definedName name="qqqqqa_2" hidden="1">{#N/A,#N/A,FALSE,"B3";#N/A,#N/A,FALSE,"B2";#N/A,#N/A,FALSE,"B1"}</definedName>
    <definedName name="qqqqqa_3" localSheetId="1" hidden="1">{#N/A,#N/A,FALSE,"B3";#N/A,#N/A,FALSE,"B2";#N/A,#N/A,FALSE,"B1"}</definedName>
    <definedName name="qqqqqa_3" hidden="1">{#N/A,#N/A,FALSE,"B3";#N/A,#N/A,FALSE,"B2";#N/A,#N/A,FALSE,"B1"}</definedName>
    <definedName name="qqqqqa_4" localSheetId="1" hidden="1">{#N/A,#N/A,FALSE,"B3";#N/A,#N/A,FALSE,"B2";#N/A,#N/A,FALSE,"B1"}</definedName>
    <definedName name="qqqqqa_4" hidden="1">{#N/A,#N/A,FALSE,"B3";#N/A,#N/A,FALSE,"B2";#N/A,#N/A,FALSE,"B1"}</definedName>
    <definedName name="qqqqqa_5" localSheetId="1" hidden="1">{#N/A,#N/A,FALSE,"B3";#N/A,#N/A,FALSE,"B2";#N/A,#N/A,FALSE,"B1"}</definedName>
    <definedName name="qqqqqa_5" hidden="1">{#N/A,#N/A,FALSE,"B3";#N/A,#N/A,FALSE,"B2";#N/A,#N/A,FALSE,"B1"}</definedName>
    <definedName name="qscfaq" localSheetId="1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W" localSheetId="1" hidden="1">{#N/A,#N/A,FALSE,"Indice"}</definedName>
    <definedName name="QW" hidden="1">{#N/A,#N/A,FALSE,"Indice"}</definedName>
    <definedName name="QW_1" localSheetId="1" hidden="1">{#N/A,#N/A,FALSE,"Indice"}</definedName>
    <definedName name="QW_1" hidden="1">{#N/A,#N/A,FALSE,"Indice"}</definedName>
    <definedName name="QW_2" localSheetId="1" hidden="1">{#N/A,#N/A,FALSE,"Indice"}</definedName>
    <definedName name="QW_2" hidden="1">{#N/A,#N/A,FALSE,"Indice"}</definedName>
    <definedName name="QW_3" localSheetId="1" hidden="1">{#N/A,#N/A,FALSE,"Indice"}</definedName>
    <definedName name="QW_3" hidden="1">{#N/A,#N/A,FALSE,"Indice"}</definedName>
    <definedName name="QW_4" localSheetId="1" hidden="1">{#N/A,#N/A,FALSE,"Indice"}</definedName>
    <definedName name="QW_4" hidden="1">{#N/A,#N/A,FALSE,"Indice"}</definedName>
    <definedName name="QW_5" localSheetId="1" hidden="1">{#N/A,#N/A,FALSE,"Indice"}</definedName>
    <definedName name="QW_5" hidden="1">{#N/A,#N/A,FALSE,"Indice"}</definedName>
    <definedName name="radcsp2">#REF!</definedName>
    <definedName name="radcsp2_4">#N/A</definedName>
    <definedName name="radimola2">#REF!</definedName>
    <definedName name="radimola2_4">#N/A</definedName>
    <definedName name="radiocsp">#REF!</definedName>
    <definedName name="radiocsp_4">#N/A</definedName>
    <definedName name="radioimola">#REF!</definedName>
    <definedName name="radioimola_4">#N/A</definedName>
    <definedName name="raffronto" localSheetId="1" hidden="1">{#N/A,#N/A,FALSE,"A4";#N/A,#N/A,FALSE,"A3";#N/A,#N/A,FALSE,"A2";#N/A,#N/A,FALSE,"A1"}</definedName>
    <definedName name="raffronto" hidden="1">{#N/A,#N/A,FALSE,"A4";#N/A,#N/A,FALSE,"A3";#N/A,#N/A,FALSE,"A2";#N/A,#N/A,FALSE,"A1"}</definedName>
    <definedName name="req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e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esa" localSheetId="1" hidden="1">{#N/A,#N/A,FALSE,"B1";#N/A,#N/A,FALSE,"B2";#N/A,#N/A,FALSE,"B3";#N/A,#N/A,FALSE,"A4";#N/A,#N/A,FALSE,"A3";#N/A,#N/A,FALSE,"A2";#N/A,#N/A,FALSE,"A1";#N/A,#N/A,FALSE,"Indice"}</definedName>
    <definedName name="resa" hidden="1">{#N/A,#N/A,FALSE,"B1";#N/A,#N/A,FALSE,"B2";#N/A,#N/A,FALSE,"B3";#N/A,#N/A,FALSE,"A4";#N/A,#N/A,FALSE,"A3";#N/A,#N/A,FALSE,"A2";#N/A,#N/A,FALSE,"A1";#N/A,#N/A,FALSE,"Indice"}</definedName>
    <definedName name="resa_1" localSheetId="1" hidden="1">{#N/A,#N/A,FALSE,"B1";#N/A,#N/A,FALSE,"B2";#N/A,#N/A,FALSE,"B3";#N/A,#N/A,FALSE,"A4";#N/A,#N/A,FALSE,"A3";#N/A,#N/A,FALSE,"A2";#N/A,#N/A,FALSE,"A1";#N/A,#N/A,FALSE,"Indice"}</definedName>
    <definedName name="resa_1" hidden="1">{#N/A,#N/A,FALSE,"B1";#N/A,#N/A,FALSE,"B2";#N/A,#N/A,FALSE,"B3";#N/A,#N/A,FALSE,"A4";#N/A,#N/A,FALSE,"A3";#N/A,#N/A,FALSE,"A2";#N/A,#N/A,FALSE,"A1";#N/A,#N/A,FALSE,"Indice"}</definedName>
    <definedName name="resa_2" localSheetId="1" hidden="1">{#N/A,#N/A,FALSE,"B1";#N/A,#N/A,FALSE,"B2";#N/A,#N/A,FALSE,"B3";#N/A,#N/A,FALSE,"A4";#N/A,#N/A,FALSE,"A3";#N/A,#N/A,FALSE,"A2";#N/A,#N/A,FALSE,"A1";#N/A,#N/A,FALSE,"Indice"}</definedName>
    <definedName name="resa_2" hidden="1">{#N/A,#N/A,FALSE,"B1";#N/A,#N/A,FALSE,"B2";#N/A,#N/A,FALSE,"B3";#N/A,#N/A,FALSE,"A4";#N/A,#N/A,FALSE,"A3";#N/A,#N/A,FALSE,"A2";#N/A,#N/A,FALSE,"A1";#N/A,#N/A,FALSE,"Indice"}</definedName>
    <definedName name="resa_3" localSheetId="1" hidden="1">{#N/A,#N/A,FALSE,"B1";#N/A,#N/A,FALSE,"B2";#N/A,#N/A,FALSE,"B3";#N/A,#N/A,FALSE,"A4";#N/A,#N/A,FALSE,"A3";#N/A,#N/A,FALSE,"A2";#N/A,#N/A,FALSE,"A1";#N/A,#N/A,FALSE,"Indice"}</definedName>
    <definedName name="resa_3" hidden="1">{#N/A,#N/A,FALSE,"B1";#N/A,#N/A,FALSE,"B2";#N/A,#N/A,FALSE,"B3";#N/A,#N/A,FALSE,"A4";#N/A,#N/A,FALSE,"A3";#N/A,#N/A,FALSE,"A2";#N/A,#N/A,FALSE,"A1";#N/A,#N/A,FALSE,"Indice"}</definedName>
    <definedName name="resa_4" localSheetId="1" hidden="1">{#N/A,#N/A,FALSE,"B1";#N/A,#N/A,FALSE,"B2";#N/A,#N/A,FALSE,"B3";#N/A,#N/A,FALSE,"A4";#N/A,#N/A,FALSE,"A3";#N/A,#N/A,FALSE,"A2";#N/A,#N/A,FALSE,"A1";#N/A,#N/A,FALSE,"Indice"}</definedName>
    <definedName name="resa_4" hidden="1">{#N/A,#N/A,FALSE,"B1";#N/A,#N/A,FALSE,"B2";#N/A,#N/A,FALSE,"B3";#N/A,#N/A,FALSE,"A4";#N/A,#N/A,FALSE,"A3";#N/A,#N/A,FALSE,"A2";#N/A,#N/A,FALSE,"A1";#N/A,#N/A,FALSE,"Indice"}</definedName>
    <definedName name="resa_5" localSheetId="1" hidden="1">{#N/A,#N/A,FALSE,"B1";#N/A,#N/A,FALSE,"B2";#N/A,#N/A,FALSE,"B3";#N/A,#N/A,FALSE,"A4";#N/A,#N/A,FALSE,"A3";#N/A,#N/A,FALSE,"A2";#N/A,#N/A,FALSE,"A1";#N/A,#N/A,FALSE,"Indice"}</definedName>
    <definedName name="resa_5" hidden="1">{#N/A,#N/A,FALSE,"B1";#N/A,#N/A,FALSE,"B2";#N/A,#N/A,FALSE,"B3";#N/A,#N/A,FALSE,"A4";#N/A,#N/A,FALSE,"A3";#N/A,#N/A,FALSE,"A2";#N/A,#N/A,FALSE,"A1";#N/A,#N/A,FALSE,"Indice"}</definedName>
    <definedName name="reztetrert" localSheetId="1" hidden="1">{"comps",#N/A,FALSE,"HANDPACK";"footnotes",#N/A,FALSE,"HANDPACK"}</definedName>
    <definedName name="reztetrert" hidden="1">{"comps",#N/A,FALSE,"HANDPACK";"footnotes",#N/A,FALSE,"HANDPACK"}</definedName>
    <definedName name="REZTEZRT" hidden="1">#REF!</definedName>
    <definedName name="rian2">#REF!</definedName>
    <definedName name="rian2_4">#N/A</definedName>
    <definedName name="ricavink" localSheetId="1" hidden="1">{#N/A,#N/A,FALSE,"B1";#N/A,#N/A,FALSE,"B2";#N/A,#N/A,FALSE,"B3";#N/A,#N/A,FALSE,"A4";#N/A,#N/A,FALSE,"A3";#N/A,#N/A,FALSE,"A2";#N/A,#N/A,FALSE,"A1";#N/A,#N/A,FALSE,"Indice"}</definedName>
    <definedName name="ricavink" hidden="1">{#N/A,#N/A,FALSE,"B1";#N/A,#N/A,FALSE,"B2";#N/A,#N/A,FALSE,"B3";#N/A,#N/A,FALSE,"A4";#N/A,#N/A,FALSE,"A3";#N/A,#N/A,FALSE,"A2";#N/A,#N/A,FALSE,"A1";#N/A,#N/A,FALSE,"Indice"}</definedName>
    <definedName name="ricavink_1" localSheetId="1" hidden="1">{#N/A,#N/A,FALSE,"B1";#N/A,#N/A,FALSE,"B2";#N/A,#N/A,FALSE,"B3";#N/A,#N/A,FALSE,"A4";#N/A,#N/A,FALSE,"A3";#N/A,#N/A,FALSE,"A2";#N/A,#N/A,FALSE,"A1";#N/A,#N/A,FALSE,"Indice"}</definedName>
    <definedName name="ricavink_1" hidden="1">{#N/A,#N/A,FALSE,"B1";#N/A,#N/A,FALSE,"B2";#N/A,#N/A,FALSE,"B3";#N/A,#N/A,FALSE,"A4";#N/A,#N/A,FALSE,"A3";#N/A,#N/A,FALSE,"A2";#N/A,#N/A,FALSE,"A1";#N/A,#N/A,FALSE,"Indice"}</definedName>
    <definedName name="ricavink_2" localSheetId="1" hidden="1">{#N/A,#N/A,FALSE,"B1";#N/A,#N/A,FALSE,"B2";#N/A,#N/A,FALSE,"B3";#N/A,#N/A,FALSE,"A4";#N/A,#N/A,FALSE,"A3";#N/A,#N/A,FALSE,"A2";#N/A,#N/A,FALSE,"A1";#N/A,#N/A,FALSE,"Indice"}</definedName>
    <definedName name="ricavink_2" hidden="1">{#N/A,#N/A,FALSE,"B1";#N/A,#N/A,FALSE,"B2";#N/A,#N/A,FALSE,"B3";#N/A,#N/A,FALSE,"A4";#N/A,#N/A,FALSE,"A3";#N/A,#N/A,FALSE,"A2";#N/A,#N/A,FALSE,"A1";#N/A,#N/A,FALSE,"Indice"}</definedName>
    <definedName name="ricavink_3" localSheetId="1" hidden="1">{#N/A,#N/A,FALSE,"B1";#N/A,#N/A,FALSE,"B2";#N/A,#N/A,FALSE,"B3";#N/A,#N/A,FALSE,"A4";#N/A,#N/A,FALSE,"A3";#N/A,#N/A,FALSE,"A2";#N/A,#N/A,FALSE,"A1";#N/A,#N/A,FALSE,"Indice"}</definedName>
    <definedName name="ricavink_3" hidden="1">{#N/A,#N/A,FALSE,"B1";#N/A,#N/A,FALSE,"B2";#N/A,#N/A,FALSE,"B3";#N/A,#N/A,FALSE,"A4";#N/A,#N/A,FALSE,"A3";#N/A,#N/A,FALSE,"A2";#N/A,#N/A,FALSE,"A1";#N/A,#N/A,FALSE,"Indice"}</definedName>
    <definedName name="ricavink_4" localSheetId="1" hidden="1">{#N/A,#N/A,FALSE,"B1";#N/A,#N/A,FALSE,"B2";#N/A,#N/A,FALSE,"B3";#N/A,#N/A,FALSE,"A4";#N/A,#N/A,FALSE,"A3";#N/A,#N/A,FALSE,"A2";#N/A,#N/A,FALSE,"A1";#N/A,#N/A,FALSE,"Indice"}</definedName>
    <definedName name="ricavink_4" hidden="1">{#N/A,#N/A,FALSE,"B1";#N/A,#N/A,FALSE,"B2";#N/A,#N/A,FALSE,"B3";#N/A,#N/A,FALSE,"A4";#N/A,#N/A,FALSE,"A3";#N/A,#N/A,FALSE,"A2";#N/A,#N/A,FALSE,"A1";#N/A,#N/A,FALSE,"Indice"}</definedName>
    <definedName name="ricavink_5" localSheetId="1" hidden="1">{#N/A,#N/A,FALSE,"B1";#N/A,#N/A,FALSE,"B2";#N/A,#N/A,FALSE,"B3";#N/A,#N/A,FALSE,"A4";#N/A,#N/A,FALSE,"A3";#N/A,#N/A,FALSE,"A2";#N/A,#N/A,FALSE,"A1";#N/A,#N/A,FALSE,"Indice"}</definedName>
    <definedName name="ricavink_5" hidden="1">{#N/A,#N/A,FALSE,"B1";#N/A,#N/A,FALSE,"B2";#N/A,#N/A,FALSE,"B3";#N/A,#N/A,FALSE,"A4";#N/A,#N/A,FALSE,"A3";#N/A,#N/A,FALSE,"A2";#N/A,#N/A,FALSE,"A1";#N/A,#N/A,FALSE,"Indice"}</definedName>
    <definedName name="roma" localSheetId="1" hidden="1">{#N/A,#N/A,FALSE,"Indice"}</definedName>
    <definedName name="roma" hidden="1">{#N/A,#N/A,FALSE,"Indice"}</definedName>
    <definedName name="rrfdeg2">#REF!</definedName>
    <definedName name="rrfdeg2_4">#N/A</definedName>
    <definedName name="rr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r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rrrrrrr" localSheetId="1" hidden="1">{#N/A,#N/A,FALSE,"A4";#N/A,#N/A,FALSE,"A3";#N/A,#N/A,FALSE,"A2";#N/A,#N/A,FALSE,"A1"}</definedName>
    <definedName name="rrrrrrrr" hidden="1">{#N/A,#N/A,FALSE,"A4";#N/A,#N/A,FALSE,"A3";#N/A,#N/A,FALSE,"A2";#N/A,#N/A,FALSE,"A1"}</definedName>
    <definedName name="s" localSheetId="1" hidden="1">{#N/A,#N/A,FALSE,"Indice"}</definedName>
    <definedName name="s" hidden="1">{#N/A,#N/A,FALSE,"Indice"}</definedName>
    <definedName name="sa" localSheetId="1" hidden="1">{#N/A,#N/A,FALSE,"B1";#N/A,#N/A,FALSE,"B2";#N/A,#N/A,FALSE,"B3";#N/A,#N/A,FALSE,"A4";#N/A,#N/A,FALSE,"A3";#N/A,#N/A,FALSE,"A2";#N/A,#N/A,FALSE,"A1";#N/A,#N/A,FALSE,"Indice"}</definedName>
    <definedName name="sa" hidden="1">{#N/A,#N/A,FALSE,"B1";#N/A,#N/A,FALSE,"B2";#N/A,#N/A,FALSE,"B3";#N/A,#N/A,FALSE,"A4";#N/A,#N/A,FALSE,"A3";#N/A,#N/A,FALSE,"A2";#N/A,#N/A,FALSE,"A1";#N/A,#N/A,FALSE,"Indice"}</definedName>
    <definedName name="sa_1" localSheetId="1" hidden="1">{#N/A,#N/A,FALSE,"B1";#N/A,#N/A,FALSE,"B2";#N/A,#N/A,FALSE,"B3";#N/A,#N/A,FALSE,"A4";#N/A,#N/A,FALSE,"A3";#N/A,#N/A,FALSE,"A2";#N/A,#N/A,FALSE,"A1";#N/A,#N/A,FALSE,"Indice"}</definedName>
    <definedName name="sa_1" hidden="1">{#N/A,#N/A,FALSE,"B1";#N/A,#N/A,FALSE,"B2";#N/A,#N/A,FALSE,"B3";#N/A,#N/A,FALSE,"A4";#N/A,#N/A,FALSE,"A3";#N/A,#N/A,FALSE,"A2";#N/A,#N/A,FALSE,"A1";#N/A,#N/A,FALSE,"Indice"}</definedName>
    <definedName name="sa_2" localSheetId="1" hidden="1">{#N/A,#N/A,FALSE,"B1";#N/A,#N/A,FALSE,"B2";#N/A,#N/A,FALSE,"B3";#N/A,#N/A,FALSE,"A4";#N/A,#N/A,FALSE,"A3";#N/A,#N/A,FALSE,"A2";#N/A,#N/A,FALSE,"A1";#N/A,#N/A,FALSE,"Indice"}</definedName>
    <definedName name="sa_2" hidden="1">{#N/A,#N/A,FALSE,"B1";#N/A,#N/A,FALSE,"B2";#N/A,#N/A,FALSE,"B3";#N/A,#N/A,FALSE,"A4";#N/A,#N/A,FALSE,"A3";#N/A,#N/A,FALSE,"A2";#N/A,#N/A,FALSE,"A1";#N/A,#N/A,FALSE,"Indice"}</definedName>
    <definedName name="sa_3" localSheetId="1" hidden="1">{#N/A,#N/A,FALSE,"B1";#N/A,#N/A,FALSE,"B2";#N/A,#N/A,FALSE,"B3";#N/A,#N/A,FALSE,"A4";#N/A,#N/A,FALSE,"A3";#N/A,#N/A,FALSE,"A2";#N/A,#N/A,FALSE,"A1";#N/A,#N/A,FALSE,"Indice"}</definedName>
    <definedName name="sa_3" hidden="1">{#N/A,#N/A,FALSE,"B1";#N/A,#N/A,FALSE,"B2";#N/A,#N/A,FALSE,"B3";#N/A,#N/A,FALSE,"A4";#N/A,#N/A,FALSE,"A3";#N/A,#N/A,FALSE,"A2";#N/A,#N/A,FALSE,"A1";#N/A,#N/A,FALSE,"Indice"}</definedName>
    <definedName name="sa_4" localSheetId="1" hidden="1">{#N/A,#N/A,FALSE,"B1";#N/A,#N/A,FALSE,"B2";#N/A,#N/A,FALSE,"B3";#N/A,#N/A,FALSE,"A4";#N/A,#N/A,FALSE,"A3";#N/A,#N/A,FALSE,"A2";#N/A,#N/A,FALSE,"A1";#N/A,#N/A,FALSE,"Indice"}</definedName>
    <definedName name="sa_4" hidden="1">{#N/A,#N/A,FALSE,"B1";#N/A,#N/A,FALSE,"B2";#N/A,#N/A,FALSE,"B3";#N/A,#N/A,FALSE,"A4";#N/A,#N/A,FALSE,"A3";#N/A,#N/A,FALSE,"A2";#N/A,#N/A,FALSE,"A1";#N/A,#N/A,FALSE,"Indice"}</definedName>
    <definedName name="sa_5" localSheetId="1" hidden="1">{#N/A,#N/A,FALSE,"B1";#N/A,#N/A,FALSE,"B2";#N/A,#N/A,FALSE,"B3";#N/A,#N/A,FALSE,"A4";#N/A,#N/A,FALSE,"A3";#N/A,#N/A,FALSE,"A2";#N/A,#N/A,FALSE,"A1";#N/A,#N/A,FALSE,"Indice"}</definedName>
    <definedName name="sa_5" hidden="1">{#N/A,#N/A,FALSE,"B1";#N/A,#N/A,FALSE,"B2";#N/A,#N/A,FALSE,"B3";#N/A,#N/A,FALSE,"A4";#N/A,#N/A,FALSE,"A3";#N/A,#N/A,FALSE,"A2";#N/A,#N/A,FALSE,"A1";#N/A,#N/A,FALSE,"Indice"}</definedName>
    <definedName name="sader" localSheetId="1" hidden="1">{#N/A,#N/A,FALSE,"B1";#N/A,#N/A,FALSE,"B2";#N/A,#N/A,FALSE,"B3";#N/A,#N/A,FALSE,"A4";#N/A,#N/A,FALSE,"A3";#N/A,#N/A,FALSE,"A2";#N/A,#N/A,FALSE,"A1";#N/A,#N/A,FALSE,"Indice"}</definedName>
    <definedName name="sader" hidden="1">{#N/A,#N/A,FALSE,"B1";#N/A,#N/A,FALSE,"B2";#N/A,#N/A,FALSE,"B3";#N/A,#N/A,FALSE,"A4";#N/A,#N/A,FALSE,"A3";#N/A,#N/A,FALSE,"A2";#N/A,#N/A,FALSE,"A1";#N/A,#N/A,FALSE,"Indice"}</definedName>
    <definedName name="sader_1" localSheetId="1" hidden="1">{#N/A,#N/A,FALSE,"B1";#N/A,#N/A,FALSE,"B2";#N/A,#N/A,FALSE,"B3";#N/A,#N/A,FALSE,"A4";#N/A,#N/A,FALSE,"A3";#N/A,#N/A,FALSE,"A2";#N/A,#N/A,FALSE,"A1";#N/A,#N/A,FALSE,"Indice"}</definedName>
    <definedName name="sader_1" hidden="1">{#N/A,#N/A,FALSE,"B1";#N/A,#N/A,FALSE,"B2";#N/A,#N/A,FALSE,"B3";#N/A,#N/A,FALSE,"A4";#N/A,#N/A,FALSE,"A3";#N/A,#N/A,FALSE,"A2";#N/A,#N/A,FALSE,"A1";#N/A,#N/A,FALSE,"Indice"}</definedName>
    <definedName name="sader_2" localSheetId="1" hidden="1">{#N/A,#N/A,FALSE,"B1";#N/A,#N/A,FALSE,"B2";#N/A,#N/A,FALSE,"B3";#N/A,#N/A,FALSE,"A4";#N/A,#N/A,FALSE,"A3";#N/A,#N/A,FALSE,"A2";#N/A,#N/A,FALSE,"A1";#N/A,#N/A,FALSE,"Indice"}</definedName>
    <definedName name="sader_2" hidden="1">{#N/A,#N/A,FALSE,"B1";#N/A,#N/A,FALSE,"B2";#N/A,#N/A,FALSE,"B3";#N/A,#N/A,FALSE,"A4";#N/A,#N/A,FALSE,"A3";#N/A,#N/A,FALSE,"A2";#N/A,#N/A,FALSE,"A1";#N/A,#N/A,FALSE,"Indice"}</definedName>
    <definedName name="sader_3" localSheetId="1" hidden="1">{#N/A,#N/A,FALSE,"B1";#N/A,#N/A,FALSE,"B2";#N/A,#N/A,FALSE,"B3";#N/A,#N/A,FALSE,"A4";#N/A,#N/A,FALSE,"A3";#N/A,#N/A,FALSE,"A2";#N/A,#N/A,FALSE,"A1";#N/A,#N/A,FALSE,"Indice"}</definedName>
    <definedName name="sader_3" hidden="1">{#N/A,#N/A,FALSE,"B1";#N/A,#N/A,FALSE,"B2";#N/A,#N/A,FALSE,"B3";#N/A,#N/A,FALSE,"A4";#N/A,#N/A,FALSE,"A3";#N/A,#N/A,FALSE,"A2";#N/A,#N/A,FALSE,"A1";#N/A,#N/A,FALSE,"Indice"}</definedName>
    <definedName name="sader_4" localSheetId="1" hidden="1">{#N/A,#N/A,FALSE,"B1";#N/A,#N/A,FALSE,"B2";#N/A,#N/A,FALSE,"B3";#N/A,#N/A,FALSE,"A4";#N/A,#N/A,FALSE,"A3";#N/A,#N/A,FALSE,"A2";#N/A,#N/A,FALSE,"A1";#N/A,#N/A,FALSE,"Indice"}</definedName>
    <definedName name="sader_4" hidden="1">{#N/A,#N/A,FALSE,"B1";#N/A,#N/A,FALSE,"B2";#N/A,#N/A,FALSE,"B3";#N/A,#N/A,FALSE,"A4";#N/A,#N/A,FALSE,"A3";#N/A,#N/A,FALSE,"A2";#N/A,#N/A,FALSE,"A1";#N/A,#N/A,FALSE,"Indice"}</definedName>
    <definedName name="sader_5" localSheetId="1" hidden="1">{#N/A,#N/A,FALSE,"B1";#N/A,#N/A,FALSE,"B2";#N/A,#N/A,FALSE,"B3";#N/A,#N/A,FALSE,"A4";#N/A,#N/A,FALSE,"A3";#N/A,#N/A,FALSE,"A2";#N/A,#N/A,FALSE,"A1";#N/A,#N/A,FALSE,"Indice"}</definedName>
    <definedName name="sader_5" hidden="1">{#N/A,#N/A,FALSE,"B1";#N/A,#N/A,FALSE,"B2";#N/A,#N/A,FALSE,"B3";#N/A,#N/A,FALSE,"A4";#N/A,#N/A,FALSE,"A3";#N/A,#N/A,FALSE,"A2";#N/A,#N/A,FALSE,"A1";#N/A,#N/A,FALSE,"Indice"}</definedName>
    <definedName name="sae" localSheetId="1" hidden="1">{#N/A,#N/A,FALSE,"Indice"}</definedName>
    <definedName name="sae" hidden="1">{#N/A,#N/A,FALSE,"Indice"}</definedName>
    <definedName name="sae_1" localSheetId="1" hidden="1">{#N/A,#N/A,FALSE,"Indice"}</definedName>
    <definedName name="sae_1" hidden="1">{#N/A,#N/A,FALSE,"Indice"}</definedName>
    <definedName name="sae_2" localSheetId="1" hidden="1">{#N/A,#N/A,FALSE,"Indice"}</definedName>
    <definedName name="sae_2" hidden="1">{#N/A,#N/A,FALSE,"Indice"}</definedName>
    <definedName name="sae_3" localSheetId="1" hidden="1">{#N/A,#N/A,FALSE,"Indice"}</definedName>
    <definedName name="sae_3" hidden="1">{#N/A,#N/A,FALSE,"Indice"}</definedName>
    <definedName name="sae_4" localSheetId="1" hidden="1">{#N/A,#N/A,FALSE,"Indice"}</definedName>
    <definedName name="sae_4" hidden="1">{#N/A,#N/A,FALSE,"Indice"}</definedName>
    <definedName name="sae_5" localSheetId="1" hidden="1">{#N/A,#N/A,FALSE,"Indice"}</definedName>
    <definedName name="sae_5" hidden="1">{#N/A,#N/A,FALSE,"Indice"}</definedName>
    <definedName name="saea">#REF!</definedName>
    <definedName name="saea_4">#N/A</definedName>
    <definedName name="sat2_4">#N/A</definedName>
    <definedName name="sbgsdgfgbb" hidden="1">#REF!</definedName>
    <definedName name="sc2_4">#N/A</definedName>
    <definedName name="scopririghe">#REF!</definedName>
    <definedName name="scopririghe_4">#N/A</definedName>
    <definedName name="scuole">#REF!</definedName>
    <definedName name="scuole_4">#N/A</definedName>
    <definedName name="SDAd" localSheetId="1" hidden="1">{#N/A,#N/A,FALSE,"Indice"}</definedName>
    <definedName name="SDAd" hidden="1">{#N/A,#N/A,FALSE,"Indice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FGQADGQW" hidden="1">#REF!</definedName>
    <definedName name="sdfgdsf" hidden="1">#REF!</definedName>
    <definedName name="SDFGFG" hidden="1">#REF!</definedName>
    <definedName name="sdfsfsfd" localSheetId="1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1" hidden="1">{"comp",#N/A,FALSE,"SPEC";"footnotes",#N/A,FALSE,"SPEC"}</definedName>
    <definedName name="sdgdgdf" hidden="1">{"comp",#N/A,FALSE,"SPEC";"footnotes",#N/A,FALSE,"SPEC"}</definedName>
    <definedName name="SDO_ASCOLI_2_97">#REF!</definedName>
    <definedName name="sdvsfdvfdsb" hidden="1">#REF!</definedName>
    <definedName name="se" localSheetId="1" hidden="1">{#N/A,#N/A,FALSE,"B3";#N/A,#N/A,FALSE,"B2";#N/A,#N/A,FALSE,"B1"}</definedName>
    <definedName name="se" hidden="1">{#N/A,#N/A,FALSE,"B3";#N/A,#N/A,FALSE,"B2";#N/A,#N/A,FALSE,"B1"}</definedName>
    <definedName name="se_1" localSheetId="1" hidden="1">{#N/A,#N/A,FALSE,"B3";#N/A,#N/A,FALSE,"B2";#N/A,#N/A,FALSE,"B1"}</definedName>
    <definedName name="se_1" hidden="1">{#N/A,#N/A,FALSE,"B3";#N/A,#N/A,FALSE,"B2";#N/A,#N/A,FALSE,"B1"}</definedName>
    <definedName name="se_2" localSheetId="1" hidden="1">{#N/A,#N/A,FALSE,"B3";#N/A,#N/A,FALSE,"B2";#N/A,#N/A,FALSE,"B1"}</definedName>
    <definedName name="se_2" hidden="1">{#N/A,#N/A,FALSE,"B3";#N/A,#N/A,FALSE,"B2";#N/A,#N/A,FALSE,"B1"}</definedName>
    <definedName name="se_3" localSheetId="1" hidden="1">{#N/A,#N/A,FALSE,"B3";#N/A,#N/A,FALSE,"B2";#N/A,#N/A,FALSE,"B1"}</definedName>
    <definedName name="se_3" hidden="1">{#N/A,#N/A,FALSE,"B3";#N/A,#N/A,FALSE,"B2";#N/A,#N/A,FALSE,"B1"}</definedName>
    <definedName name="se_4" localSheetId="1" hidden="1">{#N/A,#N/A,FALSE,"B3";#N/A,#N/A,FALSE,"B2";#N/A,#N/A,FALSE,"B1"}</definedName>
    <definedName name="se_4" hidden="1">{#N/A,#N/A,FALSE,"B3";#N/A,#N/A,FALSE,"B2";#N/A,#N/A,FALSE,"B1"}</definedName>
    <definedName name="se_5" localSheetId="1" hidden="1">{#N/A,#N/A,FALSE,"B3";#N/A,#N/A,FALSE,"B2";#N/A,#N/A,FALSE,"B1"}</definedName>
    <definedName name="se_5" hidden="1">{#N/A,#N/A,FALSE,"B3";#N/A,#N/A,FALSE,"B2";#N/A,#N/A,FALSE,"B1"}</definedName>
    <definedName name="SED" localSheetId="1" hidden="1">{#N/A,#N/A,FALSE,"A4";#N/A,#N/A,FALSE,"A3";#N/A,#N/A,FALSE,"A2";#N/A,#N/A,FALSE,"A1"}</definedName>
    <definedName name="SED" hidden="1">{#N/A,#N/A,FALSE,"A4";#N/A,#N/A,FALSE,"A3";#N/A,#N/A,FALSE,"A2";#N/A,#N/A,FALSE,"A1"}</definedName>
    <definedName name="SED_1" localSheetId="1" hidden="1">{#N/A,#N/A,FALSE,"A4";#N/A,#N/A,FALSE,"A3";#N/A,#N/A,FALSE,"A2";#N/A,#N/A,FALSE,"A1"}</definedName>
    <definedName name="SED_1" hidden="1">{#N/A,#N/A,FALSE,"A4";#N/A,#N/A,FALSE,"A3";#N/A,#N/A,FALSE,"A2";#N/A,#N/A,FALSE,"A1"}</definedName>
    <definedName name="SED_2" localSheetId="1" hidden="1">{#N/A,#N/A,FALSE,"A4";#N/A,#N/A,FALSE,"A3";#N/A,#N/A,FALSE,"A2";#N/A,#N/A,FALSE,"A1"}</definedName>
    <definedName name="SED_2" hidden="1">{#N/A,#N/A,FALSE,"A4";#N/A,#N/A,FALSE,"A3";#N/A,#N/A,FALSE,"A2";#N/A,#N/A,FALSE,"A1"}</definedName>
    <definedName name="SED_3" localSheetId="1" hidden="1">{#N/A,#N/A,FALSE,"A4";#N/A,#N/A,FALSE,"A3";#N/A,#N/A,FALSE,"A2";#N/A,#N/A,FALSE,"A1"}</definedName>
    <definedName name="SED_3" hidden="1">{#N/A,#N/A,FALSE,"A4";#N/A,#N/A,FALSE,"A3";#N/A,#N/A,FALSE,"A2";#N/A,#N/A,FALSE,"A1"}</definedName>
    <definedName name="SED_4" localSheetId="1" hidden="1">{#N/A,#N/A,FALSE,"A4";#N/A,#N/A,FALSE,"A3";#N/A,#N/A,FALSE,"A2";#N/A,#N/A,FALSE,"A1"}</definedName>
    <definedName name="SED_4" hidden="1">{#N/A,#N/A,FALSE,"A4";#N/A,#N/A,FALSE,"A3";#N/A,#N/A,FALSE,"A2";#N/A,#N/A,FALSE,"A1"}</definedName>
    <definedName name="SED_5" localSheetId="1" hidden="1">{#N/A,#N/A,FALSE,"A4";#N/A,#N/A,FALSE,"A3";#N/A,#N/A,FALSE,"A2";#N/A,#N/A,FALSE,"A1"}</definedName>
    <definedName name="SED_5" hidden="1">{#N/A,#N/A,FALSE,"A4";#N/A,#N/A,FALSE,"A3";#N/A,#N/A,FALSE,"A2";#N/A,#N/A,FALSE,"A1"}</definedName>
    <definedName name="sencount" hidden="1">1</definedName>
    <definedName name="sert">#REF!</definedName>
    <definedName name="sert_4">#N/A</definedName>
    <definedName name="sert2">#REF!</definedName>
    <definedName name="sert2_4">#N/A</definedName>
    <definedName name="servammvi">#REF!</definedName>
    <definedName name="servammvi_4">#N/A</definedName>
    <definedName name="sfbgsfbgsfbg" hidden="1">#REF!</definedName>
    <definedName name="SFDGDSG" hidden="1">#REF!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fsdf" localSheetId="1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hidden="1">{"away stand alones",#N/A,FALSE,"Target"}</definedName>
    <definedName name="sgsfgwe" hidden="1">#REF!</definedName>
    <definedName name="SI">#REF!</definedName>
    <definedName name="SI_NO">#REF!</definedName>
    <definedName name="sociale">#REF!</definedName>
    <definedName name="sociale_4">#N/A</definedName>
    <definedName name="sociale2">#REF!</definedName>
    <definedName name="sociale2_4">#N/A</definedName>
    <definedName name="solver_adj" localSheetId="1" hidden="1">#REF!</definedName>
    <definedName name="solver_adj" hidden="1">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3</definedName>
    <definedName name="solver_val" hidden="1">0.6</definedName>
    <definedName name="spdc">#REF!</definedName>
    <definedName name="spdc_4">#N/A</definedName>
    <definedName name="spese" localSheetId="1" hidden="1">{#N/A,#N/A,FALSE,"A4";#N/A,#N/A,FALSE,"A3";#N/A,#N/A,FALSE,"A2";#N/A,#N/A,FALSE,"A1"}</definedName>
    <definedName name="spese" hidden="1">{#N/A,#N/A,FALSE,"A4";#N/A,#N/A,FALSE,"A3";#N/A,#N/A,FALSE,"A2";#N/A,#N/A,FALSE,"A1"}</definedName>
    <definedName name="spese_1" localSheetId="1" hidden="1">{#N/A,#N/A,FALSE,"A4";#N/A,#N/A,FALSE,"A3";#N/A,#N/A,FALSE,"A2";#N/A,#N/A,FALSE,"A1"}</definedName>
    <definedName name="spese_1" hidden="1">{#N/A,#N/A,FALSE,"A4";#N/A,#N/A,FALSE,"A3";#N/A,#N/A,FALSE,"A2";#N/A,#N/A,FALSE,"A1"}</definedName>
    <definedName name="spese_2" localSheetId="1" hidden="1">{#N/A,#N/A,FALSE,"A4";#N/A,#N/A,FALSE,"A3";#N/A,#N/A,FALSE,"A2";#N/A,#N/A,FALSE,"A1"}</definedName>
    <definedName name="spese_2" hidden="1">{#N/A,#N/A,FALSE,"A4";#N/A,#N/A,FALSE,"A3";#N/A,#N/A,FALSE,"A2";#N/A,#N/A,FALSE,"A1"}</definedName>
    <definedName name="spese_3" localSheetId="1" hidden="1">{#N/A,#N/A,FALSE,"A4";#N/A,#N/A,FALSE,"A3";#N/A,#N/A,FALSE,"A2";#N/A,#N/A,FALSE,"A1"}</definedName>
    <definedName name="spese_3" hidden="1">{#N/A,#N/A,FALSE,"A4";#N/A,#N/A,FALSE,"A3";#N/A,#N/A,FALSE,"A2";#N/A,#N/A,FALSE,"A1"}</definedName>
    <definedName name="spese_4" localSheetId="1" hidden="1">{#N/A,#N/A,FALSE,"A4";#N/A,#N/A,FALSE,"A3";#N/A,#N/A,FALSE,"A2";#N/A,#N/A,FALSE,"A1"}</definedName>
    <definedName name="spese_4" hidden="1">{#N/A,#N/A,FALSE,"A4";#N/A,#N/A,FALSE,"A3";#N/A,#N/A,FALSE,"A2";#N/A,#N/A,FALSE,"A1"}</definedName>
    <definedName name="spese_5" localSheetId="1" hidden="1">{#N/A,#N/A,FALSE,"A4";#N/A,#N/A,FALSE,"A3";#N/A,#N/A,FALSE,"A2";#N/A,#N/A,FALSE,"A1"}</definedName>
    <definedName name="spese_5" hidden="1">{#N/A,#N/A,FALSE,"A4";#N/A,#N/A,FALSE,"A3";#N/A,#N/A,FALSE,"A2";#N/A,#N/A,FALSE,"A1"}</definedName>
    <definedName name="sq" localSheetId="1" hidden="1">{#N/A,#N/A,FALSE,"Indice"}</definedName>
    <definedName name="sq" hidden="1">{#N/A,#N/A,FALSE,"Indice"}</definedName>
    <definedName name="sq_1" localSheetId="1" hidden="1">{#N/A,#N/A,FALSE,"Indice"}</definedName>
    <definedName name="sq_1" hidden="1">{#N/A,#N/A,FALSE,"Indice"}</definedName>
    <definedName name="sq_2" localSheetId="1" hidden="1">{#N/A,#N/A,FALSE,"Indice"}</definedName>
    <definedName name="sq_2" hidden="1">{#N/A,#N/A,FALSE,"Indice"}</definedName>
    <definedName name="sq_3" localSheetId="1" hidden="1">{#N/A,#N/A,FALSE,"Indice"}</definedName>
    <definedName name="sq_3" hidden="1">{#N/A,#N/A,FALSE,"Indice"}</definedName>
    <definedName name="sq_4" localSheetId="1" hidden="1">{#N/A,#N/A,FALSE,"Indice"}</definedName>
    <definedName name="sq_4" hidden="1">{#N/A,#N/A,FALSE,"Indice"}</definedName>
    <definedName name="sq_5" localSheetId="1" hidden="1">{#N/A,#N/A,FALSE,"Indice"}</definedName>
    <definedName name="sq_5" hidden="1">{#N/A,#N/A,FALSE,"Indice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m">#REF!</definedName>
    <definedName name="ssm_4">#N/A</definedName>
    <definedName name="ssm2_4">#N/A</definedName>
    <definedName name="s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a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a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" localSheetId="1" hidden="1">{#N/A,#N/A,FALSE,"B1";#N/A,#N/A,FALSE,"B2";#N/A,#N/A,FALSE,"B3";#N/A,#N/A,FALSE,"A4";#N/A,#N/A,FALSE,"A3";#N/A,#N/A,FALSE,"A2";#N/A,#N/A,FALSE,"A1";#N/A,#N/A,FALSE,"Indice"}</definedName>
    <definedName name="sw" hidden="1">{#N/A,#N/A,FALSE,"B1";#N/A,#N/A,FALSE,"B2";#N/A,#N/A,FALSE,"B3";#N/A,#N/A,FALSE,"A4";#N/A,#N/A,FALSE,"A3";#N/A,#N/A,FALSE,"A2";#N/A,#N/A,FALSE,"A1";#N/A,#N/A,FALSE,"Indice"}</definedName>
    <definedName name="sw_1" localSheetId="1" hidden="1">{#N/A,#N/A,FALSE,"B1";#N/A,#N/A,FALSE,"B2";#N/A,#N/A,FALSE,"B3";#N/A,#N/A,FALSE,"A4";#N/A,#N/A,FALSE,"A3";#N/A,#N/A,FALSE,"A2";#N/A,#N/A,FALSE,"A1";#N/A,#N/A,FALSE,"Indice"}</definedName>
    <definedName name="sw_1" hidden="1">{#N/A,#N/A,FALSE,"B1";#N/A,#N/A,FALSE,"B2";#N/A,#N/A,FALSE,"B3";#N/A,#N/A,FALSE,"A4";#N/A,#N/A,FALSE,"A3";#N/A,#N/A,FALSE,"A2";#N/A,#N/A,FALSE,"A1";#N/A,#N/A,FALSE,"Indice"}</definedName>
    <definedName name="sw_2" localSheetId="1" hidden="1">{#N/A,#N/A,FALSE,"B1";#N/A,#N/A,FALSE,"B2";#N/A,#N/A,FALSE,"B3";#N/A,#N/A,FALSE,"A4";#N/A,#N/A,FALSE,"A3";#N/A,#N/A,FALSE,"A2";#N/A,#N/A,FALSE,"A1";#N/A,#N/A,FALSE,"Indice"}</definedName>
    <definedName name="sw_2" hidden="1">{#N/A,#N/A,FALSE,"B1";#N/A,#N/A,FALSE,"B2";#N/A,#N/A,FALSE,"B3";#N/A,#N/A,FALSE,"A4";#N/A,#N/A,FALSE,"A3";#N/A,#N/A,FALSE,"A2";#N/A,#N/A,FALSE,"A1";#N/A,#N/A,FALSE,"Indice"}</definedName>
    <definedName name="sw_3" localSheetId="1" hidden="1">{#N/A,#N/A,FALSE,"B1";#N/A,#N/A,FALSE,"B2";#N/A,#N/A,FALSE,"B3";#N/A,#N/A,FALSE,"A4";#N/A,#N/A,FALSE,"A3";#N/A,#N/A,FALSE,"A2";#N/A,#N/A,FALSE,"A1";#N/A,#N/A,FALSE,"Indice"}</definedName>
    <definedName name="sw_3" hidden="1">{#N/A,#N/A,FALSE,"B1";#N/A,#N/A,FALSE,"B2";#N/A,#N/A,FALSE,"B3";#N/A,#N/A,FALSE,"A4";#N/A,#N/A,FALSE,"A3";#N/A,#N/A,FALSE,"A2";#N/A,#N/A,FALSE,"A1";#N/A,#N/A,FALSE,"Indice"}</definedName>
    <definedName name="sw_4" localSheetId="1" hidden="1">{#N/A,#N/A,FALSE,"B1";#N/A,#N/A,FALSE,"B2";#N/A,#N/A,FALSE,"B3";#N/A,#N/A,FALSE,"A4";#N/A,#N/A,FALSE,"A3";#N/A,#N/A,FALSE,"A2";#N/A,#N/A,FALSE,"A1";#N/A,#N/A,FALSE,"Indice"}</definedName>
    <definedName name="sw_4" hidden="1">{#N/A,#N/A,FALSE,"B1";#N/A,#N/A,FALSE,"B2";#N/A,#N/A,FALSE,"B3";#N/A,#N/A,FALSE,"A4";#N/A,#N/A,FALSE,"A3";#N/A,#N/A,FALSE,"A2";#N/A,#N/A,FALSE,"A1";#N/A,#N/A,FALSE,"Indice"}</definedName>
    <definedName name="sw_5" localSheetId="1" hidden="1">{#N/A,#N/A,FALSE,"B1";#N/A,#N/A,FALSE,"B2";#N/A,#N/A,FALSE,"B3";#N/A,#N/A,FALSE,"A4";#N/A,#N/A,FALSE,"A3";#N/A,#N/A,FALSE,"A2";#N/A,#N/A,FALSE,"A1";#N/A,#N/A,FALSE,"Indice"}</definedName>
    <definedName name="sw_5" hidden="1">{#N/A,#N/A,FALSE,"B1";#N/A,#N/A,FALSE,"B2";#N/A,#N/A,FALSE,"B3";#N/A,#N/A,FALSE,"A4";#N/A,#N/A,FALSE,"A3";#N/A,#N/A,FALSE,"A2";#N/A,#N/A,FALSE,"A1";#N/A,#N/A,FALSE,"Indice"}</definedName>
    <definedName name="td" localSheetId="1" hidden="1">{#N/A,#N/A,FALSE,"Indice"}</definedName>
    <definedName name="td" hidden="1">{#N/A,#N/A,FALSE,"Indice"}</definedName>
    <definedName name="td_1" localSheetId="1" hidden="1">{#N/A,#N/A,FALSE,"Indice"}</definedName>
    <definedName name="td_1" hidden="1">{#N/A,#N/A,FALSE,"Indice"}</definedName>
    <definedName name="td_2" localSheetId="1" hidden="1">{#N/A,#N/A,FALSE,"Indice"}</definedName>
    <definedName name="td_2" hidden="1">{#N/A,#N/A,FALSE,"Indice"}</definedName>
    <definedName name="td_3" localSheetId="1" hidden="1">{#N/A,#N/A,FALSE,"Indice"}</definedName>
    <definedName name="td_3" hidden="1">{#N/A,#N/A,FALSE,"Indice"}</definedName>
    <definedName name="td_4" localSheetId="1" hidden="1">{#N/A,#N/A,FALSE,"Indice"}</definedName>
    <definedName name="td_4" hidden="1">{#N/A,#N/A,FALSE,"Indice"}</definedName>
    <definedName name="td_5" localSheetId="1" hidden="1">{#N/A,#N/A,FALSE,"Indice"}</definedName>
    <definedName name="td_5" hidden="1">{#N/A,#N/A,FALSE,"Indice"}</definedName>
    <definedName name="TextRefCopyRangeCount" hidden="1">1</definedName>
    <definedName name="Tipo_Fornitore">#REF!</definedName>
    <definedName name="TOT_1__2">#REF!</definedName>
    <definedName name="TOT_1__4">#REF!</definedName>
    <definedName name="TOT_1_110_3">#REF!</definedName>
    <definedName name="TOT_1_110_5">#REF!</definedName>
    <definedName name="TOT_1_110110000000_3">#REF!</definedName>
    <definedName name="TOT_1_110110000000_5">#REF!</definedName>
    <definedName name="TOT_1_11011000000048_3">#REF!</definedName>
    <definedName name="TOT_1_11011000000048_5">#REF!</definedName>
    <definedName name="TOT_1_11011000000049_5">#REF!</definedName>
    <definedName name="TOT_1_11011000000068_3">#REF!</definedName>
    <definedName name="TOT_1_11011000000068_5">#REF!</definedName>
    <definedName name="TOT_1_11011000000069_3">#REF!</definedName>
    <definedName name="TOT_1_11011000000069_5">#REF!</definedName>
    <definedName name="TOT_1_11011000000071_3">#REF!</definedName>
    <definedName name="TOT_1_11011000000071_5">#REF!</definedName>
    <definedName name="TOT_1_11011000000072_5">#REF!</definedName>
    <definedName name="TOT_1_11011000000073_3">#REF!</definedName>
    <definedName name="TOT_1_11011000000073_5">#REF!</definedName>
    <definedName name="TOT_1_11011000000073A_3">#REF!</definedName>
    <definedName name="TOT_1_11011000000073A_5">#REF!</definedName>
    <definedName name="TOT_1_11011000000075_3">#REF!</definedName>
    <definedName name="TOT_1_11011000000075_5">#REF!</definedName>
    <definedName name="TOT_1_11011000000075A_3">#REF!</definedName>
    <definedName name="TOT_1_11011000000075A_5">#REF!</definedName>
    <definedName name="TOT_1_11011000000078_3">#REF!</definedName>
    <definedName name="TOT_1_11011000000078_5">#REF!</definedName>
    <definedName name="TOT_1_11011000000084_3">#REF!</definedName>
    <definedName name="TOT_1_11011000000087_3">#REF!</definedName>
    <definedName name="TOT_1_110110000100_3">#REF!</definedName>
    <definedName name="TOT_1_110110000100_5">#REF!</definedName>
    <definedName name="TOT_1_11011000010049_3">#REF!</definedName>
    <definedName name="TOT_1_11011000010049_5">#REF!</definedName>
    <definedName name="TOT_1_11011000010070_3">#REF!</definedName>
    <definedName name="TOT_1_11011000010070_5">#REF!</definedName>
    <definedName name="TOT_1_11011000010071_5">#REF!</definedName>
    <definedName name="TOT_1_11011000010072_3">#REF!</definedName>
    <definedName name="TOT_1_11011000010072_5">#REF!</definedName>
    <definedName name="TOT_1_11011000010075_3">#REF!</definedName>
    <definedName name="TOT_1_11011000010075_5">#REF!</definedName>
    <definedName name="TOT_1_11011000010075A_3">#REF!</definedName>
    <definedName name="TOT_1_11011000010075A_5">#REF!</definedName>
    <definedName name="TOT_1_11011000010076_3">#REF!</definedName>
    <definedName name="TOT_1_11011000010076_5">#REF!</definedName>
    <definedName name="TOT_1_11011000010076A_3">#REF!</definedName>
    <definedName name="TOT_1_11011000010076A_5">#REF!</definedName>
    <definedName name="TOT_1_11011000010078_3">#REF!</definedName>
    <definedName name="TOT_1_11011000010078_5">#REF!</definedName>
    <definedName name="TOT_1_110110001200_3">#REF!</definedName>
    <definedName name="TOT_1_110110001200_5">#REF!</definedName>
    <definedName name="TOT_1_11011000120048_3">#REF!</definedName>
    <definedName name="TOT_1_11011000120049_3">#REF!</definedName>
    <definedName name="TOT_1_11011000120049_5">#REF!</definedName>
    <definedName name="TOT_1_11011000120067_3">#REF!</definedName>
    <definedName name="TOT_1_11011000120068_3">#REF!</definedName>
    <definedName name="TOT_1_11011000120068_5">#REF!</definedName>
    <definedName name="TOT_1_11011000120071_5">#REF!</definedName>
    <definedName name="TOT_1_11011000120073_3">#REF!</definedName>
    <definedName name="TOT_1_11011000120073_5">#REF!</definedName>
    <definedName name="TOT_1_11011000120073A_3">#REF!</definedName>
    <definedName name="TOT_1_11011000120073A_5">#REF!</definedName>
    <definedName name="TOT_1_11011000120075_3">#REF!</definedName>
    <definedName name="TOT_1_11011000120075_5">#REF!</definedName>
    <definedName name="TOT_1_11011000120075A_3">#REF!</definedName>
    <definedName name="TOT_1_11011000120075A_5">#REF!</definedName>
    <definedName name="TOT_1_11011000120077_3">#REF!</definedName>
    <definedName name="TOT_1_11011000120077_5">#REF!</definedName>
    <definedName name="TOT_1_11011000120078_3">#REF!</definedName>
    <definedName name="TOT_1_11011000120078_5">#REF!</definedName>
    <definedName name="TOT_1_110110001700_3">#REF!</definedName>
    <definedName name="TOT_1_110110001700_5">#REF!</definedName>
    <definedName name="TOT_1_11011000170048_5">#REF!</definedName>
    <definedName name="TOT_1_11011000170049_3">#REF!</definedName>
    <definedName name="TOT_1_11011000170049_5">#REF!</definedName>
    <definedName name="TOT_1_11011000170068_3">#REF!</definedName>
    <definedName name="TOT_1_11011000170068_5">#REF!</definedName>
    <definedName name="TOT_1_11011000170071_3">#REF!</definedName>
    <definedName name="TOT_1_11011000170071_5">#REF!</definedName>
    <definedName name="TOT_1_11011000170072_3">#REF!</definedName>
    <definedName name="TOT_1_11011000170072_5">#REF!</definedName>
    <definedName name="TOT_1_11011000170073_3">#REF!</definedName>
    <definedName name="TOT_1_11011000170073_5">#REF!</definedName>
    <definedName name="TOT_1_11011000170073A_3">#REF!</definedName>
    <definedName name="TOT_1_11011000170073A_5">#REF!</definedName>
    <definedName name="TOT_1_11011000170076_3">#REF!</definedName>
    <definedName name="TOT_1_11011000170076_5">#REF!</definedName>
    <definedName name="TOT_1_11011000170076A_3">#REF!</definedName>
    <definedName name="TOT_1_11011000170076A_5">#REF!</definedName>
    <definedName name="TOT_1_11011000170078_3">#REF!</definedName>
    <definedName name="TOT_1_11011000170078_5">#REF!</definedName>
    <definedName name="TOT_1_110110100000_5">#REF!</definedName>
    <definedName name="TOT_1_11011010000049_5">#REF!</definedName>
    <definedName name="TOT_1_11011010000071_3">#REF!</definedName>
    <definedName name="TOT_1_11011010000071_5">#REF!</definedName>
    <definedName name="TOT_1_110110100100_3">#REF!</definedName>
    <definedName name="TOT_1_110110100100_5">#REF!</definedName>
    <definedName name="TOT_1_11011010010048_3">#REF!</definedName>
    <definedName name="TOT_1_11011010010048_5">#REF!</definedName>
    <definedName name="TOT_1_11011010010049_3">#REF!</definedName>
    <definedName name="TOT_1_11011010010049_5">#REF!</definedName>
    <definedName name="TOT_1_11011010010064_3">#REF!</definedName>
    <definedName name="TOT_1_11011010010064_5">#REF!</definedName>
    <definedName name="TOT_1_11011010010066_3">#REF!</definedName>
    <definedName name="TOT_1_11011010010066_5">#REF!</definedName>
    <definedName name="TOT_1_11011010010068_3">#REF!</definedName>
    <definedName name="TOT_1_11011010010068_5">#REF!</definedName>
    <definedName name="TOT_1_11011010010070_3">#REF!</definedName>
    <definedName name="TOT_1_11011010010071_3">#REF!</definedName>
    <definedName name="TOT_1_11011010010072_3">#REF!</definedName>
    <definedName name="TOT_1_11011010010072_5">#REF!</definedName>
    <definedName name="TOT_1_11011010010073_3">#REF!</definedName>
    <definedName name="TOT_1_11011010010073_5">#REF!</definedName>
    <definedName name="TOT_1_11011010010073A_3">#REF!</definedName>
    <definedName name="TOT_1_11011010010073A_5">#REF!</definedName>
    <definedName name="TOT_1_11011010010075_3">#REF!</definedName>
    <definedName name="TOT_1_11011010010075_5">#REF!</definedName>
    <definedName name="TOT_1_11011010010075A_3">#REF!</definedName>
    <definedName name="TOT_1_11011010010075A_5">#REF!</definedName>
    <definedName name="TOT_1_11011010010078_3">#REF!</definedName>
    <definedName name="TOT_1_11011010010078_5">#REF!</definedName>
    <definedName name="TOT_1_11011010010087_3">#REF!</definedName>
    <definedName name="TOT_1_110110100170_3">#REF!</definedName>
    <definedName name="TOT_1_110110100170_5">#REF!</definedName>
    <definedName name="TOT_1_11011010017048_3">#REF!</definedName>
    <definedName name="TOT_1_11011010017048_5">#REF!</definedName>
    <definedName name="TOT_1_11011010017049_3">#REF!</definedName>
    <definedName name="TOT_1_11011010017067_3">#REF!</definedName>
    <definedName name="TOT_1_11011010017067_5">#REF!</definedName>
    <definedName name="TOT_1_11011010017068_3">#REF!</definedName>
    <definedName name="TOT_1_11011010017068_5">#REF!</definedName>
    <definedName name="TOT_1_11011010017073_3">#REF!</definedName>
    <definedName name="TOT_1_11011010017073_5">#REF!</definedName>
    <definedName name="TOT_1_11011010017073A_3">#REF!</definedName>
    <definedName name="TOT_1_11011010017073A_5">#REF!</definedName>
    <definedName name="TOT_1_11011010017075_3">#REF!</definedName>
    <definedName name="TOT_1_11011010017075_5">#REF!</definedName>
    <definedName name="TOT_1_11011010017075A_3">#REF!</definedName>
    <definedName name="TOT_1_11011010017075A_5">#REF!</definedName>
    <definedName name="TOT_1_11011010017078_3">#REF!</definedName>
    <definedName name="TOT_1_11011010017078_5">#REF!</definedName>
    <definedName name="TOT_1_110110100200_3">#REF!</definedName>
    <definedName name="TOT_1_110110100200_5">#REF!</definedName>
    <definedName name="TOT_1_11011010020048_3">#REF!</definedName>
    <definedName name="TOT_1_11011010020048_5">#REF!</definedName>
    <definedName name="TOT_1_11011010020049_3">#REF!</definedName>
    <definedName name="TOT_1_11011010020049_5">#REF!</definedName>
    <definedName name="TOT_1_11011010020064_3">#REF!</definedName>
    <definedName name="TOT_1_11011010020064_5">#REF!</definedName>
    <definedName name="TOT_1_11011010020073_3">#REF!</definedName>
    <definedName name="TOT_1_11011010020073_5">#REF!</definedName>
    <definedName name="TOT_1_11011010020073A_3">#REF!</definedName>
    <definedName name="TOT_1_11011010020073A_5">#REF!</definedName>
    <definedName name="TOT_1_11011010020075_3">#REF!</definedName>
    <definedName name="TOT_1_11011010020075_5">#REF!</definedName>
    <definedName name="TOT_1_11011010020075A_3">#REF!</definedName>
    <definedName name="TOT_1_11011010020075A_5">#REF!</definedName>
    <definedName name="TOT_1_11011010020078_3">#REF!</definedName>
    <definedName name="TOT_1_11011010020078_5">#REF!</definedName>
    <definedName name="TOT_1_110110100300_3">#REF!</definedName>
    <definedName name="TOT_1_110110100300_5">#REF!</definedName>
    <definedName name="TOT_1_11011010030048_3">#REF!</definedName>
    <definedName name="TOT_1_11011010030048_5">#REF!</definedName>
    <definedName name="TOT_1_11011010030049_3">#REF!</definedName>
    <definedName name="TOT_1_11011010030049_5">#REF!</definedName>
    <definedName name="TOT_1_11011010030064_3">#REF!</definedName>
    <definedName name="TOT_1_11011010030064_5">#REF!</definedName>
    <definedName name="TOT_1_11011010030066_3">#REF!</definedName>
    <definedName name="TOT_1_11011010030066_5">#REF!</definedName>
    <definedName name="TOT_1_11011010030068_3">#REF!</definedName>
    <definedName name="TOT_1_11011010030068_5">#REF!</definedName>
    <definedName name="TOT_1_11011010030071_3">#REF!</definedName>
    <definedName name="TOT_1_11011010030071_5">#REF!</definedName>
    <definedName name="TOT_1_11011010030073_3">#REF!</definedName>
    <definedName name="TOT_1_11011010030073_5">#REF!</definedName>
    <definedName name="TOT_1_11011010030073A_3">#REF!</definedName>
    <definedName name="TOT_1_11011010030073A_5">#REF!</definedName>
    <definedName name="TOT_1_11011010030075_3">#REF!</definedName>
    <definedName name="TOT_1_11011010030075_5">#REF!</definedName>
    <definedName name="TOT_1_11011010030075A_3">#REF!</definedName>
    <definedName name="TOT_1_11011010030075A_5">#REF!</definedName>
    <definedName name="TOT_1_11011010030078_3">#REF!</definedName>
    <definedName name="TOT_1_11011010030078_5">#REF!</definedName>
    <definedName name="TOT_1_110110100400_3">#REF!</definedName>
    <definedName name="TOT_1_110110100400_5">#REF!</definedName>
    <definedName name="TOT_1_11011010040048_3">#REF!</definedName>
    <definedName name="TOT_1_11011010040048_5">#REF!</definedName>
    <definedName name="TOT_1_11011010040049_3">#REF!</definedName>
    <definedName name="TOT_1_11011010040049_5">#REF!</definedName>
    <definedName name="TOT_1_11011010040063_3">#REF!</definedName>
    <definedName name="TOT_1_11011010040063_5">#REF!</definedName>
    <definedName name="TOT_1_11011010040064_3">#REF!</definedName>
    <definedName name="TOT_1_11011010040066_3">#REF!</definedName>
    <definedName name="TOT_1_11011010040068_3">#REF!</definedName>
    <definedName name="TOT_1_11011010040068_5">#REF!</definedName>
    <definedName name="TOT_1_11011010040071_5">#REF!</definedName>
    <definedName name="TOT_1_11011010040072_3">#REF!</definedName>
    <definedName name="TOT_1_11011010040073_3">#REF!</definedName>
    <definedName name="TOT_1_11011010040073A_3">#REF!</definedName>
    <definedName name="TOT_1_11011010040075_3">#REF!</definedName>
    <definedName name="TOT_1_11011010040075A_3">#REF!</definedName>
    <definedName name="TOT_1_11011010040078_3">#REF!</definedName>
    <definedName name="TOT_1_11011010040078_5">#REF!</definedName>
    <definedName name="TOT_1_110110100500_3">#REF!</definedName>
    <definedName name="TOT_1_110110100500_5">#REF!</definedName>
    <definedName name="TOT_1_11011010050048_3">#REF!</definedName>
    <definedName name="TOT_1_11011010050048_5">#REF!</definedName>
    <definedName name="TOT_1_11011010050049_3">#REF!</definedName>
    <definedName name="TOT_1_11011010050049_5">#REF!</definedName>
    <definedName name="TOT_1_11011010050066_3">#REF!</definedName>
    <definedName name="TOT_1_11011010050066_5">#REF!</definedName>
    <definedName name="TOT_1_11011010050067_3">#REF!</definedName>
    <definedName name="TOT_1_11011010050067_5">#REF!</definedName>
    <definedName name="TOT_1_11011010050068_3">#REF!</definedName>
    <definedName name="TOT_1_11011010050068_5">#REF!</definedName>
    <definedName name="TOT_1_11011010050073_3">#REF!</definedName>
    <definedName name="TOT_1_11011010050073_5">#REF!</definedName>
    <definedName name="TOT_1_11011010050073A_3">#REF!</definedName>
    <definedName name="TOT_1_11011010050073A_5">#REF!</definedName>
    <definedName name="TOT_1_11011010050075_3">#REF!</definedName>
    <definedName name="TOT_1_11011010050075_5">#REF!</definedName>
    <definedName name="TOT_1_11011010050075A_3">#REF!</definedName>
    <definedName name="TOT_1_11011010050075A_5">#REF!</definedName>
    <definedName name="TOT_1_11011010050078_3">#REF!</definedName>
    <definedName name="TOT_1_11011010050078_5">#REF!</definedName>
    <definedName name="TOT_1_110110100600_3">#REF!</definedName>
    <definedName name="TOT_1_110110100600_5">#REF!</definedName>
    <definedName name="TOT_1_11011010060048_3">#REF!</definedName>
    <definedName name="TOT_1_11011010060048_5">#REF!</definedName>
    <definedName name="TOT_1_11011010060049_3">#REF!</definedName>
    <definedName name="TOT_1_11011010060049_5">#REF!</definedName>
    <definedName name="TOT_1_11011010060064_3">#REF!</definedName>
    <definedName name="TOT_1_11011010060064_5">#REF!</definedName>
    <definedName name="TOT_1_11011010060066_3">#REF!</definedName>
    <definedName name="TOT_1_11011010060066_5">#REF!</definedName>
    <definedName name="TOT_1_11011010060067_3">#REF!</definedName>
    <definedName name="TOT_1_11011010060067_5">#REF!</definedName>
    <definedName name="TOT_1_11011010060068_3">#REF!</definedName>
    <definedName name="TOT_1_11011010060068_5">#REF!</definedName>
    <definedName name="TOT_1_11011010060071_3">#REF!</definedName>
    <definedName name="TOT_1_11011010060072_3">#REF!</definedName>
    <definedName name="TOT_1_11011010060072_5">#REF!</definedName>
    <definedName name="TOT_1_11011010060073_3">#REF!</definedName>
    <definedName name="TOT_1_11011010060073_5">#REF!</definedName>
    <definedName name="TOT_1_11011010060073A_3">#REF!</definedName>
    <definedName name="TOT_1_11011010060073A_5">#REF!</definedName>
    <definedName name="TOT_1_11011010060075_3">#REF!</definedName>
    <definedName name="TOT_1_11011010060075_5">#REF!</definedName>
    <definedName name="TOT_1_11011010060075A_3">#REF!</definedName>
    <definedName name="TOT_1_11011010060075A_5">#REF!</definedName>
    <definedName name="TOT_1_11011010060078_3">#REF!</definedName>
    <definedName name="TOT_1_11011010060078_5">#REF!</definedName>
    <definedName name="TOT_1_110110100700_3">#REF!</definedName>
    <definedName name="TOT_1_110110100700_5">#REF!</definedName>
    <definedName name="TOT_1_11011010070048_3">#REF!</definedName>
    <definedName name="TOT_1_11011010070048_5">#REF!</definedName>
    <definedName name="TOT_1_11011010070049_3">#REF!</definedName>
    <definedName name="TOT_1_11011010070049_5">#REF!</definedName>
    <definedName name="TOT_1_11011010070064_3">#REF!</definedName>
    <definedName name="TOT_1_11011010070064_5">#REF!</definedName>
    <definedName name="TOT_1_11011010070066_3">#REF!</definedName>
    <definedName name="TOT_1_11011010070066_5">#REF!</definedName>
    <definedName name="TOT_1_11011010070068_3">#REF!</definedName>
    <definedName name="TOT_1_11011010070068_5">#REF!</definedName>
    <definedName name="TOT_1_11011010070071_5">#REF!</definedName>
    <definedName name="TOT_1_11011010070072_3">#REF!</definedName>
    <definedName name="TOT_1_11011010070073_3">#REF!</definedName>
    <definedName name="TOT_1_11011010070073_5">#REF!</definedName>
    <definedName name="TOT_1_11011010070073A_3">#REF!</definedName>
    <definedName name="TOT_1_11011010070073A_5">#REF!</definedName>
    <definedName name="TOT_1_11011010070075_3">#REF!</definedName>
    <definedName name="TOT_1_11011010070075_5">#REF!</definedName>
    <definedName name="TOT_1_11011010070075A_3">#REF!</definedName>
    <definedName name="TOT_1_11011010070075A_5">#REF!</definedName>
    <definedName name="TOT_1_11011010070078_3">#REF!</definedName>
    <definedName name="TOT_1_11011010070078_5">#REF!</definedName>
    <definedName name="TOT_1_110110100800_3">#REF!</definedName>
    <definedName name="TOT_1_110110100800_5">#REF!</definedName>
    <definedName name="TOT_1_11011010080064_3">#REF!</definedName>
    <definedName name="TOT_1_11011010080064_5">#REF!</definedName>
    <definedName name="TOT_1_11011010080066_3">#REF!</definedName>
    <definedName name="TOT_1_11011010080066_5">#REF!</definedName>
    <definedName name="TOT_1_11011010080068_3">#REF!</definedName>
    <definedName name="TOT_1_11011010080068_5">#REF!</definedName>
    <definedName name="TOT_1_11011010080073_3">#REF!</definedName>
    <definedName name="TOT_1_11011010080073_5">#REF!</definedName>
    <definedName name="TOT_1_11011010080073A_3">#REF!</definedName>
    <definedName name="TOT_1_11011010080073A_5">#REF!</definedName>
    <definedName name="TOT_1_11011010080075_3">#REF!</definedName>
    <definedName name="TOT_1_11011010080075_5">#REF!</definedName>
    <definedName name="TOT_1_11011010080075A_3">#REF!</definedName>
    <definedName name="TOT_1_11011010080075A_5">#REF!</definedName>
    <definedName name="TOT_1_110110200000_3">#REF!</definedName>
    <definedName name="TOT_1_110110200000_5">#REF!</definedName>
    <definedName name="TOT_1_11011020000049_3">#REF!</definedName>
    <definedName name="TOT_1_11011020000071_3">#REF!</definedName>
    <definedName name="TOT_1_11011020000071_5">#REF!</definedName>
    <definedName name="TOT_1_11011020000073_3">#REF!</definedName>
    <definedName name="TOT_1_11011020000073_5">#REF!</definedName>
    <definedName name="TOT_1_11011020000073A_3">#REF!</definedName>
    <definedName name="TOT_1_11011020000073A_5">#REF!</definedName>
    <definedName name="TOT_1_11011020000075_3">#REF!</definedName>
    <definedName name="TOT_1_11011020000075_5">#REF!</definedName>
    <definedName name="TOT_1_11011020000075A_3">#REF!</definedName>
    <definedName name="TOT_1_11011020000075A_5">#REF!</definedName>
    <definedName name="TOT_1_110110200003_3">#REF!</definedName>
    <definedName name="TOT_1_110110200003_5">#REF!</definedName>
    <definedName name="TOT_1_11011020000348_3">#REF!</definedName>
    <definedName name="TOT_1_11011020000348_5">#REF!</definedName>
    <definedName name="TOT_1_11011020000349_3">#REF!</definedName>
    <definedName name="TOT_1_11011020000349_5">#REF!</definedName>
    <definedName name="TOT_1_11011020000373_5">#REF!</definedName>
    <definedName name="TOT_1_11011020000373A_5">#REF!</definedName>
    <definedName name="TOT_1_11011020000375_5">#REF!</definedName>
    <definedName name="TOT_1_11011020000375A_5">#REF!</definedName>
    <definedName name="TOT_1_11011020000378_5">#REF!</definedName>
    <definedName name="TOT_1_110110200100_3">#REF!</definedName>
    <definedName name="TOT_1_110110200100_5">#REF!</definedName>
    <definedName name="TOT_1_11011020010048_3">#REF!</definedName>
    <definedName name="TOT_1_11011020010048_5">#REF!</definedName>
    <definedName name="TOT_1_11011020010049_3">#REF!</definedName>
    <definedName name="TOT_1_11011020010049_5">#REF!</definedName>
    <definedName name="TOT_1_11011020010064_3">#REF!</definedName>
    <definedName name="TOT_1_11011020010064_5">#REF!</definedName>
    <definedName name="TOT_1_11011020010066_3">#REF!</definedName>
    <definedName name="TOT_1_11011020010066_5">#REF!</definedName>
    <definedName name="TOT_1_11011020010068_3">#REF!</definedName>
    <definedName name="TOT_1_11011020010068_5">#REF!</definedName>
    <definedName name="TOT_1_11011020010073_3">#REF!</definedName>
    <definedName name="TOT_1_11011020010073_5">#REF!</definedName>
    <definedName name="TOT_1_11011020010073A_3">#REF!</definedName>
    <definedName name="TOT_1_11011020010073A_5">#REF!</definedName>
    <definedName name="TOT_1_11011020010075_3">#REF!</definedName>
    <definedName name="TOT_1_11011020010075_5">#REF!</definedName>
    <definedName name="TOT_1_11011020010075A_3">#REF!</definedName>
    <definedName name="TOT_1_11011020010075A_5">#REF!</definedName>
    <definedName name="TOT_1_11011020010078_3">#REF!</definedName>
    <definedName name="TOT_1_11011020010078_5">#REF!</definedName>
    <definedName name="TOT_1_110110200200_3">#REF!</definedName>
    <definedName name="TOT_1_110110200200_5">#REF!</definedName>
    <definedName name="TOT_1_11011020020048_3">#REF!</definedName>
    <definedName name="TOT_1_11011020020048_5">#REF!</definedName>
    <definedName name="TOT_1_11011020020049_3">#REF!</definedName>
    <definedName name="TOT_1_11011020020068_3">#REF!</definedName>
    <definedName name="TOT_1_11011020020068_5">#REF!</definedName>
    <definedName name="TOT_1_11011020020071_3">#REF!</definedName>
    <definedName name="TOT_1_11011020020071_5">#REF!</definedName>
    <definedName name="TOT_1_11011020020072_3">#REF!</definedName>
    <definedName name="TOT_1_11011020020072_5">#REF!</definedName>
    <definedName name="TOT_1_11011020020073_3">#REF!</definedName>
    <definedName name="TOT_1_11011020020073_5">#REF!</definedName>
    <definedName name="TOT_1_11011020020073A_3">#REF!</definedName>
    <definedName name="TOT_1_11011020020073A_5">#REF!</definedName>
    <definedName name="TOT_1_11011020020075_3">#REF!</definedName>
    <definedName name="TOT_1_11011020020075_5">#REF!</definedName>
    <definedName name="TOT_1_11011020020075A_3">#REF!</definedName>
    <definedName name="TOT_1_11011020020075A_5">#REF!</definedName>
    <definedName name="TOT_1_11011020020077_3">#REF!</definedName>
    <definedName name="TOT_1_11011020020077_5">#REF!</definedName>
    <definedName name="TOT_1_11011020020078_3">#REF!</definedName>
    <definedName name="TOT_1_11011020020078_5">#REF!</definedName>
    <definedName name="TOT_1_110110200300_3">#REF!</definedName>
    <definedName name="TOT_1_110110200300_5">#REF!</definedName>
    <definedName name="TOT_1_11011020030048_3">#REF!</definedName>
    <definedName name="TOT_1_11011020030048_5">#REF!</definedName>
    <definedName name="TOT_1_11011020030049_3">#REF!</definedName>
    <definedName name="TOT_1_11011020030049_5">#REF!</definedName>
    <definedName name="TOT_1_11011020030064_3">#REF!</definedName>
    <definedName name="TOT_1_11011020030064_5">#REF!</definedName>
    <definedName name="TOT_1_11011020030066_3">#REF!</definedName>
    <definedName name="TOT_1_11011020030066_5">#REF!</definedName>
    <definedName name="TOT_1_11011020030068_3">#REF!</definedName>
    <definedName name="TOT_1_11011020030068_5">#REF!</definedName>
    <definedName name="TOT_1_11011020030071_5">#REF!</definedName>
    <definedName name="TOT_1_11011020030072_3">#REF!</definedName>
    <definedName name="TOT_1_11011020030072_5">#REF!</definedName>
    <definedName name="TOT_1_11011020030073_3">#REF!</definedName>
    <definedName name="TOT_1_11011020030073_5">#REF!</definedName>
    <definedName name="TOT_1_11011020030073A_3">#REF!</definedName>
    <definedName name="TOT_1_11011020030073A_5">#REF!</definedName>
    <definedName name="TOT_1_11011020030075_3">#REF!</definedName>
    <definedName name="TOT_1_11011020030075_5">#REF!</definedName>
    <definedName name="TOT_1_11011020030075A_3">#REF!</definedName>
    <definedName name="TOT_1_11011020030075A_5">#REF!</definedName>
    <definedName name="TOT_1_11011020030077_3">#REF!</definedName>
    <definedName name="TOT_1_11011020030077_5">#REF!</definedName>
    <definedName name="TOT_1_11011020030078_3">#REF!</definedName>
    <definedName name="TOT_1_11011020030078_5">#REF!</definedName>
    <definedName name="TOT_1_110110200400_3">#REF!</definedName>
    <definedName name="TOT_1_110110200400_5">#REF!</definedName>
    <definedName name="TOT_1_11011020040048_3">#REF!</definedName>
    <definedName name="TOT_1_11011020040048_5">#REF!</definedName>
    <definedName name="TOT_1_11011020040049_3">#REF!</definedName>
    <definedName name="TOT_1_11011020040049_5">#REF!</definedName>
    <definedName name="TOT_1_11011020040064_3">#REF!</definedName>
    <definedName name="TOT_1_11011020040064_5">#REF!</definedName>
    <definedName name="TOT_1_11011020040068_3">#REF!</definedName>
    <definedName name="TOT_1_11011020040068_5">#REF!</definedName>
    <definedName name="TOT_1_11011020040072_3">#REF!</definedName>
    <definedName name="TOT_1_11011020040072_5">#REF!</definedName>
    <definedName name="TOT_1_11011020040073_3">#REF!</definedName>
    <definedName name="TOT_1_11011020040073_5">#REF!</definedName>
    <definedName name="TOT_1_11011020040073A_3">#REF!</definedName>
    <definedName name="TOT_1_11011020040073A_5">#REF!</definedName>
    <definedName name="TOT_1_11011020040075_3">#REF!</definedName>
    <definedName name="TOT_1_11011020040075_5">#REF!</definedName>
    <definedName name="TOT_1_11011020040075A_3">#REF!</definedName>
    <definedName name="TOT_1_11011020040075A_5">#REF!</definedName>
    <definedName name="TOT_1_11011020040078_3">#REF!</definedName>
    <definedName name="TOT_1_11011020040078_5">#REF!</definedName>
    <definedName name="TOT_1_110110200500_3">#REF!</definedName>
    <definedName name="TOT_1_110110200500_5">#REF!</definedName>
    <definedName name="TOT_1_11011020050048_3">#REF!</definedName>
    <definedName name="TOT_1_11011020050048_5">#REF!</definedName>
    <definedName name="TOT_1_11011020050049_3">#REF!</definedName>
    <definedName name="TOT_1_11011020050049_5">#REF!</definedName>
    <definedName name="TOT_1_11011020050064_3">#REF!</definedName>
    <definedName name="TOT_1_11011020050064_5">#REF!</definedName>
    <definedName name="TOT_1_11011020050066_3">#REF!</definedName>
    <definedName name="TOT_1_11011020050066_5">#REF!</definedName>
    <definedName name="TOT_1_11011020050068_3">#REF!</definedName>
    <definedName name="TOT_1_11011020050068_5">#REF!</definedName>
    <definedName name="TOT_1_11011020050071_5">#REF!</definedName>
    <definedName name="TOT_1_11011020050072_3">#REF!</definedName>
    <definedName name="TOT_1_11011020050072_5">#REF!</definedName>
    <definedName name="TOT_1_11011020050073_3">#REF!</definedName>
    <definedName name="TOT_1_11011020050073_5">#REF!</definedName>
    <definedName name="TOT_1_11011020050073A_3">#REF!</definedName>
    <definedName name="TOT_1_11011020050073A_5">#REF!</definedName>
    <definedName name="TOT_1_11011020050075_3">#REF!</definedName>
    <definedName name="TOT_1_11011020050075_5">#REF!</definedName>
    <definedName name="TOT_1_11011020050075A_3">#REF!</definedName>
    <definedName name="TOT_1_11011020050075A_5">#REF!</definedName>
    <definedName name="TOT_1_11011020050078_3">#REF!</definedName>
    <definedName name="TOT_1_11011020050078_5">#REF!</definedName>
    <definedName name="TOT_1_110110200600_3">#REF!</definedName>
    <definedName name="TOT_1_110110200600_5">#REF!</definedName>
    <definedName name="TOT_1_11011020060048_3">#REF!</definedName>
    <definedName name="TOT_1_11011020060048_5">#REF!</definedName>
    <definedName name="TOT_1_11011020060049_3">#REF!</definedName>
    <definedName name="TOT_1_11011020060049_5">#REF!</definedName>
    <definedName name="TOT_1_11011020060064_3">#REF!</definedName>
    <definedName name="TOT_1_11011020060064_5">#REF!</definedName>
    <definedName name="TOT_1_11011020060066_3">#REF!</definedName>
    <definedName name="TOT_1_11011020060066_5">#REF!</definedName>
    <definedName name="TOT_1_11011020060068_3">#REF!</definedName>
    <definedName name="TOT_1_11011020060068_5">#REF!</definedName>
    <definedName name="TOT_1_11011020060071_3">#REF!</definedName>
    <definedName name="TOT_1_11011020060073_3">#REF!</definedName>
    <definedName name="TOT_1_11011020060073_5">#REF!</definedName>
    <definedName name="TOT_1_11011020060073A_3">#REF!</definedName>
    <definedName name="TOT_1_11011020060073A_5">#REF!</definedName>
    <definedName name="TOT_1_11011020060075_3">#REF!</definedName>
    <definedName name="TOT_1_11011020060075_5">#REF!</definedName>
    <definedName name="TOT_1_11011020060075A_3">#REF!</definedName>
    <definedName name="TOT_1_11011020060075A_5">#REF!</definedName>
    <definedName name="TOT_1_11011020060077_3">#REF!</definedName>
    <definedName name="TOT_1_11011020060077_5">#REF!</definedName>
    <definedName name="TOT_1_11011020060078_3">#REF!</definedName>
    <definedName name="TOT_1_11011020060078_5">#REF!</definedName>
    <definedName name="TOT_1_110110200700_3">#REF!</definedName>
    <definedName name="TOT_1_110110200700_5">#REF!</definedName>
    <definedName name="TOT_1_11011020070048_3">#REF!</definedName>
    <definedName name="TOT_1_11011020070048_5">#REF!</definedName>
    <definedName name="TOT_1_11011020070049_3">#REF!</definedName>
    <definedName name="TOT_1_11011020070049_5">#REF!</definedName>
    <definedName name="TOT_1_11011020070064_3">#REF!</definedName>
    <definedName name="TOT_1_11011020070064_5">#REF!</definedName>
    <definedName name="TOT_1_11011020070068_3">#REF!</definedName>
    <definedName name="TOT_1_11011020070068_5">#REF!</definedName>
    <definedName name="TOT_1_11011020070071_3">#REF!</definedName>
    <definedName name="TOT_1_11011020070073_3">#REF!</definedName>
    <definedName name="TOT_1_11011020070073_5">#REF!</definedName>
    <definedName name="TOT_1_11011020070073A_3">#REF!</definedName>
    <definedName name="TOT_1_11011020070073A_5">#REF!</definedName>
    <definedName name="TOT_1_11011020070075_3">#REF!</definedName>
    <definedName name="TOT_1_11011020070075_5">#REF!</definedName>
    <definedName name="TOT_1_11011020070075A_3">#REF!</definedName>
    <definedName name="TOT_1_11011020070075A_5">#REF!</definedName>
    <definedName name="TOT_1_11011020070078_3">#REF!</definedName>
    <definedName name="TOT_1_11011020070078_5">#REF!</definedName>
    <definedName name="TOT_1_110110200800_3">#REF!</definedName>
    <definedName name="TOT_1_110110200800_5">#REF!</definedName>
    <definedName name="TOT_1_11011020080048_3">#REF!</definedName>
    <definedName name="TOT_1_11011020080048_5">#REF!</definedName>
    <definedName name="TOT_1_11011020080049_3">#REF!</definedName>
    <definedName name="TOT_1_11011020080049_5">#REF!</definedName>
    <definedName name="TOT_1_11011020080064_3">#REF!</definedName>
    <definedName name="TOT_1_11011020080064_5">#REF!</definedName>
    <definedName name="TOT_1_11011020080066_5">#REF!</definedName>
    <definedName name="TOT_1_11011020080068_3">#REF!</definedName>
    <definedName name="TOT_1_11011020080068_5">#REF!</definedName>
    <definedName name="TOT_1_11011020080072_3">#REF!</definedName>
    <definedName name="TOT_1_11011020080072_5">#REF!</definedName>
    <definedName name="TOT_1_11011020080073_3">#REF!</definedName>
    <definedName name="TOT_1_11011020080073_5">#REF!</definedName>
    <definedName name="TOT_1_11011020080073A_3">#REF!</definedName>
    <definedName name="TOT_1_11011020080073A_5">#REF!</definedName>
    <definedName name="TOT_1_11011020080075_3">#REF!</definedName>
    <definedName name="TOT_1_11011020080075_5">#REF!</definedName>
    <definedName name="TOT_1_11011020080075A_3">#REF!</definedName>
    <definedName name="TOT_1_11011020080075A_5">#REF!</definedName>
    <definedName name="TOT_1_11011020080077_3">#REF!</definedName>
    <definedName name="TOT_1_11011020080077_5">#REF!</definedName>
    <definedName name="TOT_1_11011020080078_3">#REF!</definedName>
    <definedName name="TOT_1_11011020080078_5">#REF!</definedName>
    <definedName name="TOT_1_110110200850_3">#REF!</definedName>
    <definedName name="TOT_1_110110200850_5">#REF!</definedName>
    <definedName name="TOT_1_11011020085048_3">#REF!</definedName>
    <definedName name="TOT_1_11011020085048_5">#REF!</definedName>
    <definedName name="TOT_1_11011020085049_3">#REF!</definedName>
    <definedName name="TOT_1_11011020085049_5">#REF!</definedName>
    <definedName name="TOT_1_11011020085064_3">#REF!</definedName>
    <definedName name="TOT_1_11011020085064_5">#REF!</definedName>
    <definedName name="TOT_1_11011020085071_3">#REF!</definedName>
    <definedName name="TOT_1_11011020085073_3">#REF!</definedName>
    <definedName name="TOT_1_11011020085073_5">#REF!</definedName>
    <definedName name="TOT_1_11011020085073A_3">#REF!</definedName>
    <definedName name="TOT_1_11011020085073A_5">#REF!</definedName>
    <definedName name="TOT_1_11011020085075_3">#REF!</definedName>
    <definedName name="TOT_1_11011020085075_5">#REF!</definedName>
    <definedName name="TOT_1_11011020085075A_3">#REF!</definedName>
    <definedName name="TOT_1_11011020090049_3">#REF!</definedName>
    <definedName name="TOT_1_11011020090078_3">#REF!</definedName>
    <definedName name="TOT_1_11011020090078_5">#REF!</definedName>
    <definedName name="TOT_1_11011030000049_5">#REF!</definedName>
    <definedName name="TOT_1_11011030000071_3">#REF!</definedName>
    <definedName name="TOT_1_11011030000071_5">#REF!</definedName>
    <definedName name="TOT_1_110110300100_3">#REF!</definedName>
    <definedName name="TOT_1_110110300100_5">#REF!</definedName>
    <definedName name="TOT_1_11011030010048_3">#REF!</definedName>
    <definedName name="TOT_1_11011030010048_5">#REF!</definedName>
    <definedName name="TOT_1_11011030010049_3">#REF!</definedName>
    <definedName name="TOT_1_11011030010049_5">#REF!</definedName>
    <definedName name="TOT_1_11011030010064_3">#REF!</definedName>
    <definedName name="TOT_1_11011030010064_5">#REF!</definedName>
    <definedName name="TOT_1_11011030010066_3">#REF!</definedName>
    <definedName name="TOT_1_11011030010066_5">#REF!</definedName>
    <definedName name="TOT_1_11011030010068_3">#REF!</definedName>
    <definedName name="TOT_1_11011030010068_5">#REF!</definedName>
    <definedName name="TOT_1_11011030010073_3">#REF!</definedName>
    <definedName name="TOT_1_11011030010073_5">#REF!</definedName>
    <definedName name="TOT_1_11011030010073A_3">#REF!</definedName>
    <definedName name="TOT_1_11011030010073A_5">#REF!</definedName>
    <definedName name="TOT_1_11011030010075_3">#REF!</definedName>
    <definedName name="TOT_1_11011030010075_5">#REF!</definedName>
    <definedName name="TOT_1_11011030010075A_3">#REF!</definedName>
    <definedName name="TOT_1_11011030010075A_5">#REF!</definedName>
    <definedName name="TOT_1_11011030010078_3">#REF!</definedName>
    <definedName name="TOT_1_11011030010078_5">#REF!</definedName>
    <definedName name="TOT_1_11011030010086_3">#REF!</definedName>
    <definedName name="TOT_1_110110300200_3">#REF!</definedName>
    <definedName name="TOT_1_110110300200_5">#REF!</definedName>
    <definedName name="TOT_1_11011030020048_3">#REF!</definedName>
    <definedName name="TOT_1_11011030020048_5">#REF!</definedName>
    <definedName name="TOT_1_11011030020049_3">#REF!</definedName>
    <definedName name="TOT_1_11011030020049_5">#REF!</definedName>
    <definedName name="TOT_1_11011030020064_3">#REF!</definedName>
    <definedName name="TOT_1_11011030020064_5">#REF!</definedName>
    <definedName name="TOT_1_11011030020066_3">#REF!</definedName>
    <definedName name="TOT_1_11011030020066_5">#REF!</definedName>
    <definedName name="TOT_1_11011030020068_3">#REF!</definedName>
    <definedName name="TOT_1_11011030020068_5">#REF!</definedName>
    <definedName name="TOT_1_11011030020071_5">#REF!</definedName>
    <definedName name="TOT_1_11011030020073_3">#REF!</definedName>
    <definedName name="TOT_1_11011030020073_5">#REF!</definedName>
    <definedName name="TOT_1_11011030020073A_3">#REF!</definedName>
    <definedName name="TOT_1_11011030020073A_5">#REF!</definedName>
    <definedName name="TOT_1_11011030020075_3">#REF!</definedName>
    <definedName name="TOT_1_11011030020075_5">#REF!</definedName>
    <definedName name="TOT_1_11011030020075A_3">#REF!</definedName>
    <definedName name="TOT_1_11011030020075A_5">#REF!</definedName>
    <definedName name="TOT_1_11011030020078_3">#REF!</definedName>
    <definedName name="TOT_1_11011030020078_5">#REF!</definedName>
    <definedName name="TOT_1_110110700100_3">#REF!</definedName>
    <definedName name="TOT_1_110110700100_5">#REF!</definedName>
    <definedName name="TOT_1_11011070010048_3">#REF!</definedName>
    <definedName name="TOT_1_11011070010048_5">#REF!</definedName>
    <definedName name="TOT_1_11011070010049_3">#REF!</definedName>
    <definedName name="TOT_1_11011070010049_5">#REF!</definedName>
    <definedName name="TOT_1_11011070010064_3">#REF!</definedName>
    <definedName name="TOT_1_11011070010064_5">#REF!</definedName>
    <definedName name="TOT_1_11011070010066_3">#REF!</definedName>
    <definedName name="TOT_1_11011070010068_3">#REF!</definedName>
    <definedName name="TOT_1_11011070010068_5">#REF!</definedName>
    <definedName name="TOT_1_11011070010071_3">#REF!</definedName>
    <definedName name="TOT_1_11011070010073_3">#REF!</definedName>
    <definedName name="TOT_1_11011070010073_5">#REF!</definedName>
    <definedName name="TOT_1_11011070010073A_3">#REF!</definedName>
    <definedName name="TOT_1_11011070010073A_5">#REF!</definedName>
    <definedName name="TOT_1_11011070010075_3">#REF!</definedName>
    <definedName name="TOT_1_11011070010075_5">#REF!</definedName>
    <definedName name="TOT_1_11011070010075A_3">#REF!</definedName>
    <definedName name="TOT_1_11011070010075A_5">#REF!</definedName>
    <definedName name="TOT_1_11011070010078_5">#REF!</definedName>
    <definedName name="TOT_1_110110700199_5">#REF!</definedName>
    <definedName name="TOT_1_11011070019949_5">#REF!</definedName>
    <definedName name="TOT_1_11011070019971_3">#REF!</definedName>
    <definedName name="TOT_1_11011070019971_5">#REF!</definedName>
    <definedName name="TOT_1_110110700200_3">#REF!</definedName>
    <definedName name="TOT_1_110110700200_5">#REF!</definedName>
    <definedName name="TOT_1_11011070020048_3">#REF!</definedName>
    <definedName name="TOT_1_11011070020048_5">#REF!</definedName>
    <definedName name="TOT_1_11011070020049_3">#REF!</definedName>
    <definedName name="TOT_1_11011070020049_5">#REF!</definedName>
    <definedName name="TOT_1_11011070020066_3">#REF!</definedName>
    <definedName name="TOT_1_11011070020066_5">#REF!</definedName>
    <definedName name="TOT_1_11011070020068_3">#REF!</definedName>
    <definedName name="TOT_1_11011070020068_5">#REF!</definedName>
    <definedName name="TOT_1_11011070020071_3">#REF!</definedName>
    <definedName name="TOT_1_11011070020071_5">#REF!</definedName>
    <definedName name="TOT_1_11011070020073_3">#REF!</definedName>
    <definedName name="TOT_1_11011070020073_5">#REF!</definedName>
    <definedName name="TOT_1_11011070020073A_3">#REF!</definedName>
    <definedName name="TOT_1_11011070020073A_5">#REF!</definedName>
    <definedName name="TOT_1_11011070020075_3">#REF!</definedName>
    <definedName name="TOT_1_11011070020075_5">#REF!</definedName>
    <definedName name="TOT_1_11011070020075A_3">#REF!</definedName>
    <definedName name="TOT_1_11011070020075A_5">#REF!</definedName>
    <definedName name="TOT_1_11011070020078_3">#REF!</definedName>
    <definedName name="TOT_1_11011070020078_5">#REF!</definedName>
    <definedName name="TOT_1_110110700202_3">#REF!</definedName>
    <definedName name="TOT_1_110110700202_5">#REF!</definedName>
    <definedName name="TOT_1_11011070020248_3">#REF!</definedName>
    <definedName name="TOT_1_11011070020248_5">#REF!</definedName>
    <definedName name="TOT_1_11011070020249_3">#REF!</definedName>
    <definedName name="TOT_1_11011070020249_5">#REF!</definedName>
    <definedName name="TOT_1_11011070020266_3">#REF!</definedName>
    <definedName name="TOT_1_11011070020266_5">#REF!</definedName>
    <definedName name="TOT_1_11011070020268_3">#REF!</definedName>
    <definedName name="TOT_1_11011070020268_5">#REF!</definedName>
    <definedName name="TOT_1_11011070020271_3">#REF!</definedName>
    <definedName name="TOT_1_11011070020271_5">#REF!</definedName>
    <definedName name="TOT_1_11011070020272_3">#REF!</definedName>
    <definedName name="TOT_1_11011070020273_3">#REF!</definedName>
    <definedName name="TOT_1_11011070020273_5">#REF!</definedName>
    <definedName name="TOT_1_11011070020273A_3">#REF!</definedName>
    <definedName name="TOT_1_11011070020273A_5">#REF!</definedName>
    <definedName name="TOT_1_11011070020275_3">#REF!</definedName>
    <definedName name="TOT_1_11011070020275_5">#REF!</definedName>
    <definedName name="TOT_1_11011070020275A_3">#REF!</definedName>
    <definedName name="TOT_1_11011070020275A_5">#REF!</definedName>
    <definedName name="TOT_1_11011070020278_3">#REF!</definedName>
    <definedName name="TOT_1_11011070020278_5">#REF!</definedName>
    <definedName name="TOT_1_110110700204_3">#REF!</definedName>
    <definedName name="TOT_1_110110700204_5">#REF!</definedName>
    <definedName name="TOT_1_11011070020448_3">#REF!</definedName>
    <definedName name="TOT_1_11011070020448_5">#REF!</definedName>
    <definedName name="TOT_1_11011070020449_3">#REF!</definedName>
    <definedName name="TOT_1_11011070020449_5">#REF!</definedName>
    <definedName name="TOT_1_11011070020466_3">#REF!</definedName>
    <definedName name="TOT_1_11011070020471_3">#REF!</definedName>
    <definedName name="TOT_1_11011070020473_3">#REF!</definedName>
    <definedName name="TOT_1_11011070020473_5">#REF!</definedName>
    <definedName name="TOT_1_11011070020473A_3">#REF!</definedName>
    <definedName name="TOT_1_11011070020475_3">#REF!</definedName>
    <definedName name="TOT_1_11011070020475_5">#REF!</definedName>
    <definedName name="TOT_1_11011070020475A_3">#REF!</definedName>
    <definedName name="TOT_1_11011070020475A_5">#REF!</definedName>
    <definedName name="TOT_1_11011070020478_3">#REF!</definedName>
    <definedName name="TOT_1_11011070020478_5">#REF!</definedName>
    <definedName name="TOT_1_110110800000_3">#REF!</definedName>
    <definedName name="TOT_1_110110800000_5">#REF!</definedName>
    <definedName name="TOT_1_11011080000071_3">#REF!</definedName>
    <definedName name="TOT_1_11011080000071_5">#REF!</definedName>
    <definedName name="TOT_1_11011080000072_3">#REF!</definedName>
    <definedName name="TOT_1_11011080000072_5">#REF!</definedName>
    <definedName name="TOT_1_11011080000086_3">#REF!</definedName>
    <definedName name="TOT_1_11011080000086_5">#REF!</definedName>
    <definedName name="TOT_1_110110800100_3">#REF!</definedName>
    <definedName name="TOT_1_110110800100_5">#REF!</definedName>
    <definedName name="TOT_1_11011080010048_3">#REF!</definedName>
    <definedName name="TOT_1_11011080010048_5">#REF!</definedName>
    <definedName name="TOT_1_11011080010049_3">#REF!</definedName>
    <definedName name="TOT_1_11011080010049_5">#REF!</definedName>
    <definedName name="TOT_1_11011080010064_3">#REF!</definedName>
    <definedName name="TOT_1_11011080010064_5">#REF!</definedName>
    <definedName name="TOT_1_11011080010066_3">#REF!</definedName>
    <definedName name="TOT_1_11011080010066_5">#REF!</definedName>
    <definedName name="TOT_1_11011080010071_3">#REF!</definedName>
    <definedName name="TOT_1_11011080010073_3">#REF!</definedName>
    <definedName name="TOT_1_11011080010073_5">#REF!</definedName>
    <definedName name="TOT_1_11011080010073A_3">#REF!</definedName>
    <definedName name="TOT_1_11011080010073A_5">#REF!</definedName>
    <definedName name="TOT_1_11011080010075_3">#REF!</definedName>
    <definedName name="TOT_1_11011080010075_5">#REF!</definedName>
    <definedName name="TOT_1_11011080010075A_3">#REF!</definedName>
    <definedName name="TOT_1_11011080010075A_5">#REF!</definedName>
    <definedName name="TOT_1_11011080010076_3">#REF!</definedName>
    <definedName name="TOT_1_11011080010076_5">#REF!</definedName>
    <definedName name="TOT_1_11011080010078_3">#REF!</definedName>
    <definedName name="TOT_1_11011080010078_5">#REF!</definedName>
    <definedName name="TOT_1_11011090000071_3">#REF!</definedName>
    <definedName name="TOT_1_11011090000071_5">#REF!</definedName>
    <definedName name="TOT_1_110110900100_3">#REF!</definedName>
    <definedName name="TOT_1_110110900100_5">#REF!</definedName>
    <definedName name="TOT_1_11011090010048_3">#REF!</definedName>
    <definedName name="TOT_1_11011090010048_5">#REF!</definedName>
    <definedName name="TOT_1_11011090010049_3">#REF!</definedName>
    <definedName name="TOT_1_11011090010049_5">#REF!</definedName>
    <definedName name="TOT_1_11011090010066_5">#REF!</definedName>
    <definedName name="TOT_1_11011090010071_3">#REF!</definedName>
    <definedName name="TOT_1_11011090010071_5">#REF!</definedName>
    <definedName name="TOT_1_11011090010072_3">#REF!</definedName>
    <definedName name="TOT_1_11011090010072_5">#REF!</definedName>
    <definedName name="TOT_1_11011090010073_3">#REF!</definedName>
    <definedName name="TOT_1_11011090010073_5">#REF!</definedName>
    <definedName name="TOT_1_11011090010073A_3">#REF!</definedName>
    <definedName name="TOT_1_11011090010073A_5">#REF!</definedName>
    <definedName name="TOT_1_11011090010075_3">#REF!</definedName>
    <definedName name="TOT_1_11011090010075_5">#REF!</definedName>
    <definedName name="TOT_1_11011090010075A_3">#REF!</definedName>
    <definedName name="TOT_1_11011090010075A_5">#REF!</definedName>
    <definedName name="TOT_1_11011090010078_3">#REF!</definedName>
    <definedName name="TOT_1_11011090010078_5">#REF!</definedName>
    <definedName name="TOT_1_110110900200_3">#REF!</definedName>
    <definedName name="TOT_1_110110900200_5">#REF!</definedName>
    <definedName name="TOT_1_11011090020048_3">#REF!</definedName>
    <definedName name="TOT_1_11011090020048_5">#REF!</definedName>
    <definedName name="TOT_1_11011090020049_3">#REF!</definedName>
    <definedName name="TOT_1_11011090020049_5">#REF!</definedName>
    <definedName name="TOT_1_11011090020068_3">#REF!</definedName>
    <definedName name="TOT_1_11011090020068_5">#REF!</definedName>
    <definedName name="TOT_1_11011090020069_3">#REF!</definedName>
    <definedName name="TOT_1_11011090020069_5">#REF!</definedName>
    <definedName name="TOT_1_11011090020071_3">#REF!</definedName>
    <definedName name="TOT_1_11011090020071_5">#REF!</definedName>
    <definedName name="TOT_1_11011090020072_3">#REF!</definedName>
    <definedName name="TOT_1_11011090020072_5">#REF!</definedName>
    <definedName name="TOT_1_11011090020073_3">#REF!</definedName>
    <definedName name="TOT_1_11011090020073_5">#REF!</definedName>
    <definedName name="TOT_1_11011090020073A_3">#REF!</definedName>
    <definedName name="TOT_1_11011090020073A_5">#REF!</definedName>
    <definedName name="TOT_1_11011090020075_3">#REF!</definedName>
    <definedName name="TOT_1_11011090020075_5">#REF!</definedName>
    <definedName name="TOT_1_11011090020075A_3">#REF!</definedName>
    <definedName name="TOT_1_11011090020075A_5">#REF!</definedName>
    <definedName name="TOT_1_11011090020076_3">#REF!</definedName>
    <definedName name="TOT_1_11011090020076_5">#REF!</definedName>
    <definedName name="TOT_1_11011090020076A_3">#REF!</definedName>
    <definedName name="TOT_1_11011090020078_3">#REF!</definedName>
    <definedName name="TOT_1_11011090020078_5">#REF!</definedName>
    <definedName name="TOT_1_110110900300_3">#REF!</definedName>
    <definedName name="TOT_1_110110900300_5">#REF!</definedName>
    <definedName name="TOT_1_11011090030048_3">#REF!</definedName>
    <definedName name="TOT_1_11011090030048_5">#REF!</definedName>
    <definedName name="TOT_1_11011090030049_3">#REF!</definedName>
    <definedName name="TOT_1_11011090030049_5">#REF!</definedName>
    <definedName name="TOT_1_11011090030064_3">#REF!</definedName>
    <definedName name="TOT_1_11011090030064_5">#REF!</definedName>
    <definedName name="TOT_1_11011090030071_3">#REF!</definedName>
    <definedName name="TOT_1_11011090030071_5">#REF!</definedName>
    <definedName name="TOT_1_11011090030072_3">#REF!</definedName>
    <definedName name="TOT_1_11011090030072_5">#REF!</definedName>
    <definedName name="TOT_1_11011090030073_3">#REF!</definedName>
    <definedName name="TOT_1_11011090030073_5">#REF!</definedName>
    <definedName name="TOT_1_11011090030073A_3">#REF!</definedName>
    <definedName name="TOT_1_11011090030073A_5">#REF!</definedName>
    <definedName name="TOT_1_11011090030075_3">#REF!</definedName>
    <definedName name="TOT_1_11011090030075_5">#REF!</definedName>
    <definedName name="TOT_1_11011090030075A_3">#REF!</definedName>
    <definedName name="TOT_1_11011090030075A_5">#REF!</definedName>
    <definedName name="TOT_1_11011090030076_3">#REF!</definedName>
    <definedName name="TOT_1_11011090030076_5">#REF!</definedName>
    <definedName name="TOT_1_11011090030077_3">#REF!</definedName>
    <definedName name="TOT_1_11011090030077_5">#REF!</definedName>
    <definedName name="TOT_1_11011090030078_3">#REF!</definedName>
    <definedName name="TOT_1_11011090030078_5">#REF!</definedName>
    <definedName name="TOT_1_110110900400_3">#REF!</definedName>
    <definedName name="TOT_1_110110900400_5">#REF!</definedName>
    <definedName name="TOT_1_11011090040048_3">#REF!</definedName>
    <definedName name="TOT_1_11011090040048_5">#REF!</definedName>
    <definedName name="TOT_1_11011090040049_3">#REF!</definedName>
    <definedName name="TOT_1_11011090040049_5">#REF!</definedName>
    <definedName name="TOT_1_11011090040064_3">#REF!</definedName>
    <definedName name="TOT_1_11011090040064_5">#REF!</definedName>
    <definedName name="TOT_1_11011090040068_3">#REF!</definedName>
    <definedName name="TOT_1_11011090040068_5">#REF!</definedName>
    <definedName name="TOT_1_11011090040071_3">#REF!</definedName>
    <definedName name="TOT_1_11011090040073_3">#REF!</definedName>
    <definedName name="TOT_1_11011090040073_5">#REF!</definedName>
    <definedName name="TOT_1_11011090040073A_3">#REF!</definedName>
    <definedName name="TOT_1_11011090040073A_5">#REF!</definedName>
    <definedName name="TOT_1_11011090040075_3">#REF!</definedName>
    <definedName name="TOT_1_11011090040075_5">#REF!</definedName>
    <definedName name="TOT_1_11011090040075A_3">#REF!</definedName>
    <definedName name="TOT_1_11011090040075A_5">#REF!</definedName>
    <definedName name="TOT_1_11011090040078_3">#REF!</definedName>
    <definedName name="TOT_1_11011090040078_5">#REF!</definedName>
    <definedName name="TOT_1_110112000100_3">#REF!</definedName>
    <definedName name="TOT_1_110112000100_5">#REF!</definedName>
    <definedName name="TOT_1_11011200010048_3">#REF!</definedName>
    <definedName name="TOT_1_11011200010048_5">#REF!</definedName>
    <definedName name="TOT_1_11011200010049_3">#REF!</definedName>
    <definedName name="TOT_1_11011200010049_5">#REF!</definedName>
    <definedName name="TOT_1_11011200010064_3">#REF!</definedName>
    <definedName name="TOT_1_11011200010064_5">#REF!</definedName>
    <definedName name="TOT_1_11011200010066_3">#REF!</definedName>
    <definedName name="TOT_1_11011200010066_5">#REF!</definedName>
    <definedName name="TOT_1_11011200010068_3">#REF!</definedName>
    <definedName name="TOT_1_11011200010068_5">#REF!</definedName>
    <definedName name="TOT_1_11011200010071_3">#REF!</definedName>
    <definedName name="TOT_1_11011200010073_3">#REF!</definedName>
    <definedName name="TOT_1_11011200010073_5">#REF!</definedName>
    <definedName name="TOT_1_11011200010073A_3">#REF!</definedName>
    <definedName name="TOT_1_11011200010073A_5">#REF!</definedName>
    <definedName name="TOT_1_11011200010075_3">#REF!</definedName>
    <definedName name="TOT_1_11011200010075_5">#REF!</definedName>
    <definedName name="TOT_1_11011200010075A_3">#REF!</definedName>
    <definedName name="TOT_1_11011200010075A_5">#REF!</definedName>
    <definedName name="TOT_1_11011200010078_3">#REF!</definedName>
    <definedName name="TOT_1_11011200010078_5">#REF!</definedName>
    <definedName name="TOT_1_110112000104_3">#REF!</definedName>
    <definedName name="TOT_1_110112000104_5">#REF!</definedName>
    <definedName name="TOT_1_11011200010448_3">#REF!</definedName>
    <definedName name="TOT_1_11011200010449_3">#REF!</definedName>
    <definedName name="TOT_1_11011200010468_3">#REF!</definedName>
    <definedName name="TOT_1_11011200010468_5">#REF!</definedName>
    <definedName name="TOT_1_11011200010471_3">#REF!</definedName>
    <definedName name="TOT_1_11011200010473_3">#REF!</definedName>
    <definedName name="TOT_1_11011200010473_5">#REF!</definedName>
    <definedName name="TOT_1_11011200010473A_3">#REF!</definedName>
    <definedName name="TOT_1_11011200010473A_5">#REF!</definedName>
    <definedName name="TOT_1_11011200010475_3">#REF!</definedName>
    <definedName name="TOT_1_11011200010475_5">#REF!</definedName>
    <definedName name="TOT_1_11011200010475A_3">#REF!</definedName>
    <definedName name="TOT_1_11011200010475A_5">#REF!</definedName>
    <definedName name="TOT_1_11011200010478_3">#REF!</definedName>
    <definedName name="TOT_1_11011200010478_5">#REF!</definedName>
    <definedName name="TOT_1_11024040001_3">#REF!</definedName>
    <definedName name="TOT_1_11024040001_5">#REF!</definedName>
    <definedName name="TOT_1_1102404000168_5">#REF!</definedName>
    <definedName name="TOT_1_1102404000175_3">#REF!</definedName>
    <definedName name="TOT_1_1102404000175_5">#REF!</definedName>
    <definedName name="TOT_1_1102404000175A_3">#REF!</definedName>
    <definedName name="TOT_1_1102404000175A_5">#REF!</definedName>
    <definedName name="TOT_1_120_3">#REF!</definedName>
    <definedName name="TOT_1_120_5">#REF!</definedName>
    <definedName name="TOT_1_120110001700_3">#REF!</definedName>
    <definedName name="TOT_1_120110001700_5">#REF!</definedName>
    <definedName name="TOT_1_12011000170048_3">#REF!</definedName>
    <definedName name="TOT_1_12011000170048_5">#REF!</definedName>
    <definedName name="TOT_1_12011000170049_3">#REF!</definedName>
    <definedName name="TOT_1_12011000170049_5">#REF!</definedName>
    <definedName name="TOT_1_12011000170075_3">#REF!</definedName>
    <definedName name="TOT_1_12011000170075_5">#REF!</definedName>
    <definedName name="TOT_1_12011000170075A_3">#REF!</definedName>
    <definedName name="TOT_1_12011000170078_5">#REF!</definedName>
    <definedName name="TOT_1_120110200700_3">#REF!</definedName>
    <definedName name="TOT_1_120110200700_5">#REF!</definedName>
    <definedName name="TOT_1_12011020070071_3">#REF!</definedName>
    <definedName name="TOT_1_12011020070071_5">#REF!</definedName>
    <definedName name="TOT_1_12011020070078_3">#REF!</definedName>
    <definedName name="TOT_1_12011020070078_5">#REF!</definedName>
    <definedName name="TOT_1_120120000000_3">#REF!</definedName>
    <definedName name="TOT_1_120120000000_5">#REF!</definedName>
    <definedName name="TOT_1_12012000000048_3">#REF!</definedName>
    <definedName name="TOT_1_12012000000048_5">#REF!</definedName>
    <definedName name="TOT_1_12012000000062_3">#REF!</definedName>
    <definedName name="TOT_1_12012000000062_5">#REF!</definedName>
    <definedName name="TOT_1_12012000000068_3">#REF!</definedName>
    <definedName name="TOT_1_12012000000068_5">#REF!</definedName>
    <definedName name="TOT_1_12012000000071_3">#REF!</definedName>
    <definedName name="TOT_1_12012000000071_5">#REF!</definedName>
    <definedName name="TOT_1_12012000000073_3">#REF!</definedName>
    <definedName name="TOT_1_12012000000073_5">#REF!</definedName>
    <definedName name="TOT_1_12012000000073A_3">#REF!</definedName>
    <definedName name="TOT_1_12012000000073A_5">#REF!</definedName>
    <definedName name="TOT_1_12012000000075_3">#REF!</definedName>
    <definedName name="TOT_1_12012000000075_5">#REF!</definedName>
    <definedName name="TOT_1_12012000000075A_3">#REF!</definedName>
    <definedName name="TOT_1_12012000000075A_5">#REF!</definedName>
    <definedName name="TOT_1_12012000000076_3">#REF!</definedName>
    <definedName name="TOT_1_12012000000077_3">#REF!</definedName>
    <definedName name="TOT_1_12012000000078_3">#REF!</definedName>
    <definedName name="TOT_1_12012000000078_5">#REF!</definedName>
    <definedName name="TOT_1_120120000100_3">#REF!</definedName>
    <definedName name="TOT_1_120120000100_5">#REF!</definedName>
    <definedName name="TOT_1_12012000010049_3">#REF!</definedName>
    <definedName name="TOT_1_12012000010049_5">#REF!</definedName>
    <definedName name="TOT_1_12012000010075_3">#REF!</definedName>
    <definedName name="TOT_1_12012000010075_5">#REF!</definedName>
    <definedName name="TOT_1_12012000010076_3">#REF!</definedName>
    <definedName name="TOT_1_12012000010076_5">#REF!</definedName>
    <definedName name="TOT_1_12012000010076A_3">#REF!</definedName>
    <definedName name="TOT_1_12012000010076A_5">#REF!</definedName>
    <definedName name="TOT_1_120120001200_3">#REF!</definedName>
    <definedName name="TOT_1_120120001200_5">#REF!</definedName>
    <definedName name="TOT_1_12012000120048_5">#REF!</definedName>
    <definedName name="TOT_1_12012000120049_3">#REF!</definedName>
    <definedName name="TOT_1_12012000120049_5">#REF!</definedName>
    <definedName name="TOT_1_12012000120068_3">#REF!</definedName>
    <definedName name="TOT_1_12012000120072_3">#REF!</definedName>
    <definedName name="TOT_1_12012000120072_5">#REF!</definedName>
    <definedName name="TOT_1_12012000120073_3">#REF!</definedName>
    <definedName name="TOT_1_12012000120073_5">#REF!</definedName>
    <definedName name="TOT_1_12012000120073A_3">#REF!</definedName>
    <definedName name="TOT_1_12012000120075_3">#REF!</definedName>
    <definedName name="TOT_1_12012000120075_5">#REF!</definedName>
    <definedName name="TOT_1_12012000120075A_3">#REF!</definedName>
    <definedName name="TOT_1_12012000120075A_5">#REF!</definedName>
    <definedName name="TOT_1_12012000120078_3">#REF!</definedName>
    <definedName name="TOT_1_12012000120078_5">#REF!</definedName>
    <definedName name="TOT_1_120120100102_3">#REF!</definedName>
    <definedName name="TOT_1_12012010010249_3">#REF!</definedName>
    <definedName name="TOT_1_12012010010249_5">#REF!</definedName>
    <definedName name="TOT_1_12012010010264_3">#REF!</definedName>
    <definedName name="TOT_1_12012010010273_3">#REF!</definedName>
    <definedName name="TOT_1_12012010010273A_3">#REF!</definedName>
    <definedName name="TOT_1_12012010010278_3">#REF!</definedName>
    <definedName name="TOT_1_12012010010278_5">#REF!</definedName>
    <definedName name="TOT_1_120120100300_3">#REF!</definedName>
    <definedName name="TOT_1_120120100300_5">#REF!</definedName>
    <definedName name="TOT_1_12012010030048_3">#REF!</definedName>
    <definedName name="TOT_1_12012010030048_5">#REF!</definedName>
    <definedName name="TOT_1_12012010030049_3">#REF!</definedName>
    <definedName name="TOT_1_12012010030049_5">#REF!</definedName>
    <definedName name="TOT_1_12012010030064_3">#REF!</definedName>
    <definedName name="TOT_1_12012010030064_5">#REF!</definedName>
    <definedName name="TOT_1_12012010030066_3">#REF!</definedName>
    <definedName name="TOT_1_12012010030068_3">#REF!</definedName>
    <definedName name="TOT_1_12012010030071_5">#REF!</definedName>
    <definedName name="TOT_1_12012010030073_3">#REF!</definedName>
    <definedName name="TOT_1_12012010030073_5">#REF!</definedName>
    <definedName name="TOT_1_12012010030073A_3">#REF!</definedName>
    <definedName name="TOT_1_12012010030073A_5">#REF!</definedName>
    <definedName name="TOT_1_12012010030075_3">#REF!</definedName>
    <definedName name="TOT_1_12012010030075A_3">#REF!</definedName>
    <definedName name="TOT_1_12012010030078_3">#REF!</definedName>
    <definedName name="TOT_1_12012010030078_5">#REF!</definedName>
    <definedName name="TOT_1_120120200200_3">#REF!</definedName>
    <definedName name="TOT_1_120120200200_5">#REF!</definedName>
    <definedName name="TOT_1_12012020020048_3">#REF!</definedName>
    <definedName name="TOT_1_12012020020048_5">#REF!</definedName>
    <definedName name="TOT_1_12012020020049_3">#REF!</definedName>
    <definedName name="TOT_1_12012020020049_5">#REF!</definedName>
    <definedName name="TOT_1_12012020020068_3">#REF!</definedName>
    <definedName name="TOT_1_12012020020068_5">#REF!</definedName>
    <definedName name="TOT_1_12012020020071_3">#REF!</definedName>
    <definedName name="TOT_1_12012020020071_5">#REF!</definedName>
    <definedName name="TOT_1_12012020020072_3">#REF!</definedName>
    <definedName name="TOT_1_12012020020072_5">#REF!</definedName>
    <definedName name="TOT_1_12012020020073_3">#REF!</definedName>
    <definedName name="TOT_1_12012020020073_5">#REF!</definedName>
    <definedName name="TOT_1_12012020020073A_3">#REF!</definedName>
    <definedName name="TOT_1_12012020020073A_5">#REF!</definedName>
    <definedName name="TOT_1_12012020020075_3">#REF!</definedName>
    <definedName name="TOT_1_12012020020075_5">#REF!</definedName>
    <definedName name="TOT_1_12012020020075A_3">#REF!</definedName>
    <definedName name="TOT_1_12012020020075A_5">#REF!</definedName>
    <definedName name="TOT_1_12012020020078_3">#REF!</definedName>
    <definedName name="TOT_1_12012020020078_5">#REF!</definedName>
    <definedName name="TOT_1_120120400200_3">#REF!</definedName>
    <definedName name="TOT_1_120120400200_5">#REF!</definedName>
    <definedName name="TOT_1_12012040020048_3">#REF!</definedName>
    <definedName name="TOT_1_12012040020048_5">#REF!</definedName>
    <definedName name="TOT_1_12012040020049_3">#REF!</definedName>
    <definedName name="TOT_1_12012040020049_5">#REF!</definedName>
    <definedName name="TOT_1_12012040020064_3">#REF!</definedName>
    <definedName name="TOT_1_12012040020066_3">#REF!</definedName>
    <definedName name="TOT_1_12012040020068_3">#REF!</definedName>
    <definedName name="TOT_1_12012040020071_3">#REF!</definedName>
    <definedName name="TOT_1_12012040020071_5">#REF!</definedName>
    <definedName name="TOT_1_12012040020073_3">#REF!</definedName>
    <definedName name="TOT_1_12012040020073_5">#REF!</definedName>
    <definedName name="TOT_1_12012040020073A_3">#REF!</definedName>
    <definedName name="TOT_1_12012040020073A_5">#REF!</definedName>
    <definedName name="TOT_1_12012040020075_3">#REF!</definedName>
    <definedName name="TOT_1_12012040020075A_3">#REF!</definedName>
    <definedName name="TOT_1_12012040020078_3">#REF!</definedName>
    <definedName name="TOT_1_12012040020078_5">#REF!</definedName>
    <definedName name="TOT_1_120120800100_3">#REF!</definedName>
    <definedName name="TOT_1_120120800100_5">#REF!</definedName>
    <definedName name="TOT_1_12012080010048_3">#REF!</definedName>
    <definedName name="TOT_1_12012080010048_5">#REF!</definedName>
    <definedName name="TOT_1_12012080010049_3">#REF!</definedName>
    <definedName name="TOT_1_12012080010049_5">#REF!</definedName>
    <definedName name="TOT_1_12012080010068_3">#REF!</definedName>
    <definedName name="TOT_1_12012080010068_5">#REF!</definedName>
    <definedName name="TOT_1_12012080010071_3">#REF!</definedName>
    <definedName name="TOT_1_12012080010071_5">#REF!</definedName>
    <definedName name="TOT_1_12012080010073_3">#REF!</definedName>
    <definedName name="TOT_1_12012080010073_5">#REF!</definedName>
    <definedName name="TOT_1_12012080010073A_3">#REF!</definedName>
    <definedName name="TOT_1_12012080010073A_5">#REF!</definedName>
    <definedName name="TOT_1_12012080010075_3">#REF!</definedName>
    <definedName name="TOT_1_12012080010075_5">#REF!</definedName>
    <definedName name="TOT_1_12012080010075A_3">#REF!</definedName>
    <definedName name="TOT_1_12012080010075A_5">#REF!</definedName>
    <definedName name="TOT_1_12012080010078_3">#REF!</definedName>
    <definedName name="TOT_1_12012080010078_5">#REF!</definedName>
    <definedName name="TOT_1_120120900100_3">#REF!</definedName>
    <definedName name="TOT_1_120120900100_5">#REF!</definedName>
    <definedName name="TOT_1_12012090010048_3">#REF!</definedName>
    <definedName name="TOT_1_12012090010048_5">#REF!</definedName>
    <definedName name="TOT_1_12012090010049_3">#REF!</definedName>
    <definedName name="TOT_1_12012090010049_5">#REF!</definedName>
    <definedName name="TOT_1_12012090010068_3">#REF!</definedName>
    <definedName name="TOT_1_12012090010071_3">#REF!</definedName>
    <definedName name="TOT_1_12012090010071_5">#REF!</definedName>
    <definedName name="TOT_1_12012090010072_3">#REF!</definedName>
    <definedName name="TOT_1_12012090010072_5">#REF!</definedName>
    <definedName name="TOT_1_12012090010073_3">#REF!</definedName>
    <definedName name="TOT_1_12012090010073_5">#REF!</definedName>
    <definedName name="TOT_1_12012090010073A_3">#REF!</definedName>
    <definedName name="TOT_1_12012090010073A_5">#REF!</definedName>
    <definedName name="TOT_1_12012090010075_3">#REF!</definedName>
    <definedName name="TOT_1_12012090010075_5">#REF!</definedName>
    <definedName name="TOT_1_12012090010075A_3">#REF!</definedName>
    <definedName name="TOT_1_12012090010075A_5">#REF!</definedName>
    <definedName name="TOT_1_120122000100_3">#REF!</definedName>
    <definedName name="TOT_1_120122000100_5">#REF!</definedName>
    <definedName name="TOT_1_12012200010048_3">#REF!</definedName>
    <definedName name="TOT_1_12012200010048_5">#REF!</definedName>
    <definedName name="TOT_1_12012200010049_3">#REF!</definedName>
    <definedName name="TOT_1_12012200010049_5">#REF!</definedName>
    <definedName name="TOT_1_12012200010066_3">#REF!</definedName>
    <definedName name="TOT_1_12012200010066_5">#REF!</definedName>
    <definedName name="TOT_1_12012200010068_3">#REF!</definedName>
    <definedName name="TOT_1_12012200010068_5">#REF!</definedName>
    <definedName name="TOT_1_12012200010071_3">#REF!</definedName>
    <definedName name="TOT_1_12012200010073_3">#REF!</definedName>
    <definedName name="TOT_1_12012200010073_5">#REF!</definedName>
    <definedName name="TOT_1_12012200010073A_3">#REF!</definedName>
    <definedName name="TOT_1_12012200010073A_5">#REF!</definedName>
    <definedName name="TOT_1_12012200010075_3">#REF!</definedName>
    <definedName name="TOT_1_12012200010075_5">#REF!</definedName>
    <definedName name="TOT_1_12012200010075A_3">#REF!</definedName>
    <definedName name="TOT_1_12012200010075A_5">#REF!</definedName>
    <definedName name="TOT_1_12012200010078_3">#REF!</definedName>
    <definedName name="TOT_1_12012200010078_5">#REF!</definedName>
    <definedName name="TOT_1_130_3">#REF!</definedName>
    <definedName name="TOT_1_130_5">#REF!</definedName>
    <definedName name="TOT_1_130110200700_3">#REF!</definedName>
    <definedName name="TOT_1_130110200700_5">#REF!</definedName>
    <definedName name="TOT_1_13011020070071_3">#REF!</definedName>
    <definedName name="TOT_1_13011020070071_5">#REF!</definedName>
    <definedName name="TOT_1_13011020070078_3">#REF!</definedName>
    <definedName name="TOT_1_13011020070078_5">#REF!</definedName>
    <definedName name="TOT_1_130130800100_3">#REF!</definedName>
    <definedName name="TOT_1_130130800100_5">#REF!</definedName>
    <definedName name="TOT_1_13013080010048_3">#REF!</definedName>
    <definedName name="TOT_1_13013080010048_5">#REF!</definedName>
    <definedName name="TOT_1_13013080010049_3">#REF!</definedName>
    <definedName name="TOT_1_13013080010049_5">#REF!</definedName>
    <definedName name="TOT_1_13013080010068_3">#REF!</definedName>
    <definedName name="TOT_1_13013080010071_3">#REF!</definedName>
    <definedName name="TOT_1_13013080010071_5">#REF!</definedName>
    <definedName name="TOT_1_13013080010073_3">#REF!</definedName>
    <definedName name="TOT_1_13013080010073_5">#REF!</definedName>
    <definedName name="TOT_1_13013080010073A_3">#REF!</definedName>
    <definedName name="TOT_1_13013080010073A_5">#REF!</definedName>
    <definedName name="TOT_1_130130900100_3">#REF!</definedName>
    <definedName name="TOT_1_130130900100_5">#REF!</definedName>
    <definedName name="TOT_1_13013090010048_3">#REF!</definedName>
    <definedName name="TOT_1_13013090010048_5">#REF!</definedName>
    <definedName name="TOT_1_13013090010049_3">#REF!</definedName>
    <definedName name="TOT_1_13013090010049_5">#REF!</definedName>
    <definedName name="TOT_1_13013090010071_3">#REF!</definedName>
    <definedName name="TOT_1_13013090010071_5">#REF!</definedName>
    <definedName name="TOT_1_13013090010072_3">#REF!</definedName>
    <definedName name="TOT_1_13013090010072_5">#REF!</definedName>
    <definedName name="TOT_1_13013090010073_3">#REF!</definedName>
    <definedName name="TOT_1_13013090010073_5">#REF!</definedName>
    <definedName name="TOT_1_13013090010073A_3">#REF!</definedName>
    <definedName name="TOT_1_13013090010073A_5">#REF!</definedName>
    <definedName name="TOT_1_13013090010078_3">#REF!</definedName>
    <definedName name="TOT_1_13013090010078_5">#REF!</definedName>
    <definedName name="TOT_1_130132000100_3">#REF!</definedName>
    <definedName name="TOT_1_130132000100_5">#REF!</definedName>
    <definedName name="TOT_1_13013200010048_3">#REF!</definedName>
    <definedName name="TOT_1_13013200010048_5">#REF!</definedName>
    <definedName name="TOT_1_13013200010049_3">#REF!</definedName>
    <definedName name="TOT_1_13013200010049_5">#REF!</definedName>
    <definedName name="TOT_1_13013200010066_3">#REF!</definedName>
    <definedName name="TOT_1_13013200010066_5">#REF!</definedName>
    <definedName name="TOT_1_13013200010073_3">#REF!</definedName>
    <definedName name="TOT_1_13013200010073_5">#REF!</definedName>
    <definedName name="TOT_1_13013200010073A_3">#REF!</definedName>
    <definedName name="TOT_1_13013200010073A_5">#REF!</definedName>
    <definedName name="TOT_1_13013200010075_3">#REF!</definedName>
    <definedName name="TOT_1_13013200010075_5">#REF!</definedName>
    <definedName name="TOT_1_13013200010075A_3">#REF!</definedName>
    <definedName name="TOT_1_13013200010075A_5">#REF!</definedName>
    <definedName name="TOT_1_13013200010078_3">#REF!</definedName>
    <definedName name="TOT_1_13013200010078_5">#REF!</definedName>
    <definedName name="TOT_1_210_3">#REF!</definedName>
    <definedName name="TOT_1_210_5">#REF!</definedName>
    <definedName name="TOT_1_210110900300_3">#REF!</definedName>
    <definedName name="TOT_1_210110900300_5">#REF!</definedName>
    <definedName name="TOT_1_21011090030048_3">#REF!</definedName>
    <definedName name="TOT_1_21011090030048_5">#REF!</definedName>
    <definedName name="TOT_1_21011090030049_3">#REF!</definedName>
    <definedName name="TOT_1_21011090030049_5">#REF!</definedName>
    <definedName name="TOT_1_21011090030073_3">#REF!</definedName>
    <definedName name="TOT_1_21011090030073_5">#REF!</definedName>
    <definedName name="TOT_1_21011090030073A_3">#REF!</definedName>
    <definedName name="TOT_1_21011090030073A_5">#REF!</definedName>
    <definedName name="TOT_1_210210000000_3">#REF!</definedName>
    <definedName name="TOT_1_210210000000_5">#REF!</definedName>
    <definedName name="TOT_1_21021000000048_3">#REF!</definedName>
    <definedName name="TOT_1_21021000000048_5">#REF!</definedName>
    <definedName name="TOT_1_21021000000068_3">#REF!</definedName>
    <definedName name="TOT_1_21021000000068_5">#REF!</definedName>
    <definedName name="TOT_1_21021000000069_3">#REF!</definedName>
    <definedName name="TOT_1_21021000000069_5">#REF!</definedName>
    <definedName name="TOT_1_21021000000071_3">#REF!</definedName>
    <definedName name="TOT_1_21021000000071_5">#REF!</definedName>
    <definedName name="TOT_1_21021000000072_3">#REF!</definedName>
    <definedName name="TOT_1_21021000000072_5">#REF!</definedName>
    <definedName name="TOT_1_21021000000073_3">#REF!</definedName>
    <definedName name="TOT_1_21021000000073_5">#REF!</definedName>
    <definedName name="TOT_1_21021000000073A_3">#REF!</definedName>
    <definedName name="TOT_1_21021000000073A_5">#REF!</definedName>
    <definedName name="TOT_1_21021000000075_3">#REF!</definedName>
    <definedName name="TOT_1_21021000000075_5">#REF!</definedName>
    <definedName name="TOT_1_21021000000075A_3">#REF!</definedName>
    <definedName name="TOT_1_21021000000075A_5">#REF!</definedName>
    <definedName name="TOT_1_21021000000076_3">#REF!</definedName>
    <definedName name="TOT_1_21021000000076_5">#REF!</definedName>
    <definedName name="TOT_1_21021000000076A_3">#REF!</definedName>
    <definedName name="TOT_1_21021000000076A_5">#REF!</definedName>
    <definedName name="TOT_1_21021000000078_3">#REF!</definedName>
    <definedName name="TOT_1_21021000000078_5">#REF!</definedName>
    <definedName name="TOT_1_210210000100_3">#REF!</definedName>
    <definedName name="TOT_1_210210000100_5">#REF!</definedName>
    <definedName name="TOT_1_21021000010049_3">#REF!</definedName>
    <definedName name="TOT_1_21021000010049_5">#REF!</definedName>
    <definedName name="TOT_1_21021000010072_5">#REF!</definedName>
    <definedName name="TOT_1_21021000010076_3">#REF!</definedName>
    <definedName name="TOT_1_21021000010076_5">#REF!</definedName>
    <definedName name="TOT_1_21021000010076A_3">#REF!</definedName>
    <definedName name="TOT_1_21021000010076A_5">#REF!</definedName>
    <definedName name="TOT_1_21021000010078_3">#REF!</definedName>
    <definedName name="TOT_1_21021000010078_5">#REF!</definedName>
    <definedName name="TOT_1_210210001200_3">#REF!</definedName>
    <definedName name="TOT_1_210210001200_5">#REF!</definedName>
    <definedName name="TOT_1_21021000120049_3">#REF!</definedName>
    <definedName name="TOT_1_21021000120049_5">#REF!</definedName>
    <definedName name="TOT_1_21021000120067_3">#REF!</definedName>
    <definedName name="TOT_1_21021000120068_3">#REF!</definedName>
    <definedName name="TOT_1_21021000120068_5">#REF!</definedName>
    <definedName name="TOT_1_21021000120070_5">#REF!</definedName>
    <definedName name="TOT_1_21021000120071_3">#REF!</definedName>
    <definedName name="TOT_1_21021000120071_5">#REF!</definedName>
    <definedName name="TOT_1_21021000120072_3">#REF!</definedName>
    <definedName name="TOT_1_21021000120073_3">#REF!</definedName>
    <definedName name="TOT_1_21021000120073_5">#REF!</definedName>
    <definedName name="TOT_1_21021000120073A_3">#REF!</definedName>
    <definedName name="TOT_1_21021000120073A_5">#REF!</definedName>
    <definedName name="TOT_1_21021000120075_3">#REF!</definedName>
    <definedName name="TOT_1_21021000120075_5">#REF!</definedName>
    <definedName name="TOT_1_21021000120075A_3">#REF!</definedName>
    <definedName name="TOT_1_21021000120075A_5">#REF!</definedName>
    <definedName name="TOT_1_21021000120076_3">#REF!</definedName>
    <definedName name="TOT_1_21021000120076_5">#REF!</definedName>
    <definedName name="TOT_1_21021000120076A_3">#REF!</definedName>
    <definedName name="TOT_1_21021000120076A_5">#REF!</definedName>
    <definedName name="TOT_1_21021000120078_3">#REF!</definedName>
    <definedName name="TOT_1_21021000120078_5">#REF!</definedName>
    <definedName name="TOT_1_210210001700_3">#REF!</definedName>
    <definedName name="TOT_1_210210001700_5">#REF!</definedName>
    <definedName name="TOT_1_21021000170048_5">#REF!</definedName>
    <definedName name="TOT_1_21021000170049_3">#REF!</definedName>
    <definedName name="TOT_1_21021000170049_5">#REF!</definedName>
    <definedName name="TOT_1_21021000170068_3">#REF!</definedName>
    <definedName name="TOT_1_21021000170068_5">#REF!</definedName>
    <definedName name="TOT_1_21021000170072_3">#REF!</definedName>
    <definedName name="TOT_1_21021000170072_5">#REF!</definedName>
    <definedName name="TOT_1_21021000170073_3">#REF!</definedName>
    <definedName name="TOT_1_21021000170073_5">#REF!</definedName>
    <definedName name="TOT_1_21021000170073A_3">#REF!</definedName>
    <definedName name="TOT_1_21021000170073A_5">#REF!</definedName>
    <definedName name="TOT_1_21021000170075_3">#REF!</definedName>
    <definedName name="TOT_1_21021000170075_5">#REF!</definedName>
    <definedName name="TOT_1_21021000170075A_3">#REF!</definedName>
    <definedName name="TOT_1_21021000170075A_5">#REF!</definedName>
    <definedName name="TOT_1_21021000170076_3">#REF!</definedName>
    <definedName name="TOT_1_21021000170076_5">#REF!</definedName>
    <definedName name="TOT_1_21021000170076A_3">#REF!</definedName>
    <definedName name="TOT_1_21021000170076A_5">#REF!</definedName>
    <definedName name="TOT_1_21021000170078_3">#REF!</definedName>
    <definedName name="TOT_1_21021000170078_5">#REF!</definedName>
    <definedName name="TOT_1_210210100000_5">#REF!</definedName>
    <definedName name="TOT_1_21021010000049_5">#REF!</definedName>
    <definedName name="TOT_1_21021010000071_3">#REF!</definedName>
    <definedName name="TOT_1_21021010000071_5">#REF!</definedName>
    <definedName name="TOT_1_210210100100_3">#REF!</definedName>
    <definedName name="TOT_1_210210100100_5">#REF!</definedName>
    <definedName name="TOT_1_21021010010048_3">#REF!</definedName>
    <definedName name="TOT_1_21021010010048_5">#REF!</definedName>
    <definedName name="TOT_1_21021010010049_3">#REF!</definedName>
    <definedName name="TOT_1_21021010010049_5">#REF!</definedName>
    <definedName name="TOT_1_21021010010064_3">#REF!</definedName>
    <definedName name="TOT_1_21021010010066_3">#REF!</definedName>
    <definedName name="TOT_1_21021010010066_5">#REF!</definedName>
    <definedName name="TOT_1_21021010010067_5">#REF!</definedName>
    <definedName name="TOT_1_21021010010068_3">#REF!</definedName>
    <definedName name="TOT_1_21021010010068_5">#REF!</definedName>
    <definedName name="TOT_1_21021010010072_3">#REF!</definedName>
    <definedName name="TOT_1_21021010010072_5">#REF!</definedName>
    <definedName name="TOT_1_21021010010073_3">#REF!</definedName>
    <definedName name="TOT_1_21021010010073_5">#REF!</definedName>
    <definedName name="TOT_1_21021010010073A_3">#REF!</definedName>
    <definedName name="TOT_1_21021010010073A_5">#REF!</definedName>
    <definedName name="TOT_1_21021010010075_3">#REF!</definedName>
    <definedName name="TOT_1_21021010010075_5">#REF!</definedName>
    <definedName name="TOT_1_21021010010075A_3">#REF!</definedName>
    <definedName name="TOT_1_21021010010075A_5">#REF!</definedName>
    <definedName name="TOT_1_21021010010077_3">#REF!</definedName>
    <definedName name="TOT_1_21021010010078_3">#REF!</definedName>
    <definedName name="TOT_1_21021010010078_5">#REF!</definedName>
    <definedName name="TOT_1_210210100200_3">#REF!</definedName>
    <definedName name="TOT_1_210210100200_5">#REF!</definedName>
    <definedName name="TOT_1_21021010020048_3">#REF!</definedName>
    <definedName name="TOT_1_21021010020048_5">#REF!</definedName>
    <definedName name="TOT_1_21021010020049_3">#REF!</definedName>
    <definedName name="TOT_1_21021010020049_5">#REF!</definedName>
    <definedName name="TOT_1_21021010020066_3">#REF!</definedName>
    <definedName name="TOT_1_21021010020066_5">#REF!</definedName>
    <definedName name="TOT_1_21021010020073_3">#REF!</definedName>
    <definedName name="TOT_1_21021010020073_5">#REF!</definedName>
    <definedName name="TOT_1_21021010020073A_3">#REF!</definedName>
    <definedName name="TOT_1_21021010020073A_5">#REF!</definedName>
    <definedName name="TOT_1_21021010020078_3">#REF!</definedName>
    <definedName name="TOT_1_21021010020078_5">#REF!</definedName>
    <definedName name="TOT_1_210210100300_3">#REF!</definedName>
    <definedName name="TOT_1_210210100300_5">#REF!</definedName>
    <definedName name="TOT_1_21021010030048_3">#REF!</definedName>
    <definedName name="TOT_1_21021010030048_5">#REF!</definedName>
    <definedName name="TOT_1_21021010030049_3">#REF!</definedName>
    <definedName name="TOT_1_21021010030049_5">#REF!</definedName>
    <definedName name="TOT_1_21021010030064_3">#REF!</definedName>
    <definedName name="TOT_1_21021010030064_5">#REF!</definedName>
    <definedName name="TOT_1_21021010030066_3">#REF!</definedName>
    <definedName name="TOT_1_21021010030066_5">#REF!</definedName>
    <definedName name="TOT_1_21021010030068_3">#REF!</definedName>
    <definedName name="TOT_1_21021010030068_5">#REF!</definedName>
    <definedName name="TOT_1_21021010030072_3">#REF!</definedName>
    <definedName name="TOT_1_21021010030072_5">#REF!</definedName>
    <definedName name="TOT_1_21021010030073_3">#REF!</definedName>
    <definedName name="TOT_1_21021010030073_5">#REF!</definedName>
    <definedName name="TOT_1_21021010030073A_3">#REF!</definedName>
    <definedName name="TOT_1_21021010030073A_5">#REF!</definedName>
    <definedName name="TOT_1_21021010030075_3">#REF!</definedName>
    <definedName name="TOT_1_21021010030075_5">#REF!</definedName>
    <definedName name="TOT_1_21021010030075A_3">#REF!</definedName>
    <definedName name="TOT_1_21021010030075A_5">#REF!</definedName>
    <definedName name="TOT_1_21021010030077_3">#REF!</definedName>
    <definedName name="TOT_1_21021010030077_5">#REF!</definedName>
    <definedName name="TOT_1_21021010030078_3">#REF!</definedName>
    <definedName name="TOT_1_21021010030078_5">#REF!</definedName>
    <definedName name="TOT_1_210210100410_3">#REF!</definedName>
    <definedName name="TOT_1_210210100410_5">#REF!</definedName>
    <definedName name="TOT_1_21021010041048_3">#REF!</definedName>
    <definedName name="TOT_1_21021010041048_5">#REF!</definedName>
    <definedName name="TOT_1_21021010041049_3">#REF!</definedName>
    <definedName name="TOT_1_21021010041067_3">#REF!</definedName>
    <definedName name="TOT_1_21021010041067_5">#REF!</definedName>
    <definedName name="TOT_1_21021010041068_3">#REF!</definedName>
    <definedName name="TOT_1_21021010041068_5">#REF!</definedName>
    <definedName name="TOT_1_21021010041073_3">#REF!</definedName>
    <definedName name="TOT_1_21021010041073_5">#REF!</definedName>
    <definedName name="TOT_1_21021010041073A_3">#REF!</definedName>
    <definedName name="TOT_1_21021010041073A_5">#REF!</definedName>
    <definedName name="TOT_1_21021010041075_3">#REF!</definedName>
    <definedName name="TOT_1_21021010041075_5">#REF!</definedName>
    <definedName name="TOT_1_21021010041075A_3">#REF!</definedName>
    <definedName name="TOT_1_21021010041075A_5">#REF!</definedName>
    <definedName name="TOT_1_210210100420_3">#REF!</definedName>
    <definedName name="TOT_1_210210100420_5">#REF!</definedName>
    <definedName name="TOT_1_21021010042048_3">#REF!</definedName>
    <definedName name="TOT_1_21021010042048_5">#REF!</definedName>
    <definedName name="TOT_1_21021010042049_3">#REF!</definedName>
    <definedName name="TOT_1_21021010042049_5">#REF!</definedName>
    <definedName name="TOT_1_21021010042067_3">#REF!</definedName>
    <definedName name="TOT_1_21021010042068_3">#REF!</definedName>
    <definedName name="TOT_1_21021010042068_5">#REF!</definedName>
    <definedName name="TOT_1_21021010042072_3">#REF!</definedName>
    <definedName name="TOT_1_21021010042072_5">#REF!</definedName>
    <definedName name="TOT_1_21021010042073_3">#REF!</definedName>
    <definedName name="TOT_1_21021010042073_5">#REF!</definedName>
    <definedName name="TOT_1_21021010042073A_3">#REF!</definedName>
    <definedName name="TOT_1_21021010042073A_5">#REF!</definedName>
    <definedName name="TOT_1_21021010042075_3">#REF!</definedName>
    <definedName name="TOT_1_21021010042075_5">#REF!</definedName>
    <definedName name="TOT_1_21021010042075A_3">#REF!</definedName>
    <definedName name="TOT_1_21021010042075A_5">#REF!</definedName>
    <definedName name="TOT_1_21021010042078_3">#REF!</definedName>
    <definedName name="TOT_1_21021010042078_5">#REF!</definedName>
    <definedName name="TOT_1_210210100500_3">#REF!</definedName>
    <definedName name="TOT_1_210210100500_5">#REF!</definedName>
    <definedName name="TOT_1_21021010050048_3">#REF!</definedName>
    <definedName name="TOT_1_21021010050048_5">#REF!</definedName>
    <definedName name="TOT_1_21021010050049_3">#REF!</definedName>
    <definedName name="TOT_1_21021010050049_5">#REF!</definedName>
    <definedName name="TOT_1_21021010050064_3">#REF!</definedName>
    <definedName name="TOT_1_21021010050064_5">#REF!</definedName>
    <definedName name="TOT_1_21021010050066_5">#REF!</definedName>
    <definedName name="TOT_1_21021010050072_3">#REF!</definedName>
    <definedName name="TOT_1_21021010050072_5">#REF!</definedName>
    <definedName name="TOT_1_21021010050073_3">#REF!</definedName>
    <definedName name="TOT_1_21021010050073_5">#REF!</definedName>
    <definedName name="TOT_1_21021010050073A_3">#REF!</definedName>
    <definedName name="TOT_1_21021010050073A_5">#REF!</definedName>
    <definedName name="TOT_1_21021010050078_3">#REF!</definedName>
    <definedName name="TOT_1_21021010050078_5">#REF!</definedName>
    <definedName name="TOT_1_210210200000_3">#REF!</definedName>
    <definedName name="TOT_1_210210200000_5">#REF!</definedName>
    <definedName name="TOT_1_21021020000071_3">#REF!</definedName>
    <definedName name="TOT_1_21021020000071_5">#REF!</definedName>
    <definedName name="TOT_1_210210200050_3">#REF!</definedName>
    <definedName name="TOT_1_210210200050_5">#REF!</definedName>
    <definedName name="TOT_1_21021020005048_3">#REF!</definedName>
    <definedName name="TOT_1_21021020005048_5">#REF!</definedName>
    <definedName name="TOT_1_21021020005049_3">#REF!</definedName>
    <definedName name="TOT_1_21021020005049_5">#REF!</definedName>
    <definedName name="TOT_1_21021020005073_3">#REF!</definedName>
    <definedName name="TOT_1_21021020005073_5">#REF!</definedName>
    <definedName name="TOT_1_21021020005073A_3">#REF!</definedName>
    <definedName name="TOT_1_21021020005073A_5">#REF!</definedName>
    <definedName name="TOT_1_21021020005075_3">#REF!</definedName>
    <definedName name="TOT_1_21021020005075_5">#REF!</definedName>
    <definedName name="TOT_1_21021020005075A_3">#REF!</definedName>
    <definedName name="TOT_1_21021020005075A_5">#REF!</definedName>
    <definedName name="TOT_1_210210200100_3">#REF!</definedName>
    <definedName name="TOT_1_210210200100_5">#REF!</definedName>
    <definedName name="TOT_1_21021020010048_3">#REF!</definedName>
    <definedName name="TOT_1_21021020010048_5">#REF!</definedName>
    <definedName name="TOT_1_21021020010049_3">#REF!</definedName>
    <definedName name="TOT_1_21021020010049_5">#REF!</definedName>
    <definedName name="TOT_1_21021020010066_3">#REF!</definedName>
    <definedName name="TOT_1_21021020010066_5">#REF!</definedName>
    <definedName name="TOT_1_21021020010068_3">#REF!</definedName>
    <definedName name="TOT_1_21021020010068_5">#REF!</definedName>
    <definedName name="TOT_1_21021020010071_3">#REF!</definedName>
    <definedName name="TOT_1_21021020010072_3">#REF!</definedName>
    <definedName name="TOT_1_21021020010073_3">#REF!</definedName>
    <definedName name="TOT_1_21021020010073_5">#REF!</definedName>
    <definedName name="TOT_1_21021020010073A_3">#REF!</definedName>
    <definedName name="TOT_1_21021020010073A_5">#REF!</definedName>
    <definedName name="TOT_1_21021020010075_3">#REF!</definedName>
    <definedName name="TOT_1_21021020010075_5">#REF!</definedName>
    <definedName name="TOT_1_21021020010075A_3">#REF!</definedName>
    <definedName name="TOT_1_21021020010075A_5">#REF!</definedName>
    <definedName name="TOT_1_21021020010078_3">#REF!</definedName>
    <definedName name="TOT_1_21021020010078_5">#REF!</definedName>
    <definedName name="TOT_1_210210200200_3">#REF!</definedName>
    <definedName name="TOT_1_210210200200_5">#REF!</definedName>
    <definedName name="TOT_1_21021020020048_3">#REF!</definedName>
    <definedName name="TOT_1_21021020020048_5">#REF!</definedName>
    <definedName name="TOT_1_21021020020049_3">#REF!</definedName>
    <definedName name="TOT_1_21021020020049_5">#REF!</definedName>
    <definedName name="TOT_1_21021020020064_5">#REF!</definedName>
    <definedName name="TOT_1_21021020020068_3">#REF!</definedName>
    <definedName name="TOT_1_21021020020068_5">#REF!</definedName>
    <definedName name="TOT_1_21021020020071_3">#REF!</definedName>
    <definedName name="TOT_1_21021020020071_5">#REF!</definedName>
    <definedName name="TOT_1_21021020020072_3">#REF!</definedName>
    <definedName name="TOT_1_21021020020072_5">#REF!</definedName>
    <definedName name="TOT_1_21021020020073_3">#REF!</definedName>
    <definedName name="TOT_1_21021020020073_5">#REF!</definedName>
    <definedName name="TOT_1_21021020020073A_3">#REF!</definedName>
    <definedName name="TOT_1_21021020020073A_5">#REF!</definedName>
    <definedName name="TOT_1_21021020020075_3">#REF!</definedName>
    <definedName name="TOT_1_21021020020075_5">#REF!</definedName>
    <definedName name="TOT_1_21021020020075A_3">#REF!</definedName>
    <definedName name="TOT_1_21021020020075A_5">#REF!</definedName>
    <definedName name="TOT_1_21021020020078_3">#REF!</definedName>
    <definedName name="TOT_1_21021020020078_5">#REF!</definedName>
    <definedName name="TOT_1_210210200300_3">#REF!</definedName>
    <definedName name="TOT_1_210210200300_5">#REF!</definedName>
    <definedName name="TOT_1_21021020030048_3">#REF!</definedName>
    <definedName name="TOT_1_21021020030048_5">#REF!</definedName>
    <definedName name="TOT_1_21021020030049_3">#REF!</definedName>
    <definedName name="TOT_1_21021020030049_5">#REF!</definedName>
    <definedName name="TOT_1_21021020030064_3">#REF!</definedName>
    <definedName name="TOT_1_21021020030064_5">#REF!</definedName>
    <definedName name="TOT_1_21021020030066_3">#REF!</definedName>
    <definedName name="TOT_1_21021020030066_5">#REF!</definedName>
    <definedName name="TOT_1_21021020030068_3">#REF!</definedName>
    <definedName name="TOT_1_21021020030068_5">#REF!</definedName>
    <definedName name="TOT_1_21021020030072_5">#REF!</definedName>
    <definedName name="TOT_1_21021020030073_3">#REF!</definedName>
    <definedName name="TOT_1_21021020030073_5">#REF!</definedName>
    <definedName name="TOT_1_21021020030073A_3">#REF!</definedName>
    <definedName name="TOT_1_21021020030073A_5">#REF!</definedName>
    <definedName name="TOT_1_21021020030075_3">#REF!</definedName>
    <definedName name="TOT_1_21021020030075_5">#REF!</definedName>
    <definedName name="TOT_1_21021020030075A_3">#REF!</definedName>
    <definedName name="TOT_1_21021020030075A_5">#REF!</definedName>
    <definedName name="TOT_1_21021020030078_3">#REF!</definedName>
    <definedName name="TOT_1_21021020030078_5">#REF!</definedName>
    <definedName name="TOT_1_210210200400_3">#REF!</definedName>
    <definedName name="TOT_1_210210200400_5">#REF!</definedName>
    <definedName name="TOT_1_21021020040048_3">#REF!</definedName>
    <definedName name="TOT_1_21021020040048_5">#REF!</definedName>
    <definedName name="TOT_1_21021020040049_3">#REF!</definedName>
    <definedName name="TOT_1_21021020040049_5">#REF!</definedName>
    <definedName name="TOT_1_21021020040064_3">#REF!</definedName>
    <definedName name="TOT_1_21021020040064_5">#REF!</definedName>
    <definedName name="TOT_1_21021020040066_5">#REF!</definedName>
    <definedName name="TOT_1_21021020040068_3">#REF!</definedName>
    <definedName name="TOT_1_21021020040068_5">#REF!</definedName>
    <definedName name="TOT_1_21021020040071_3">#REF!</definedName>
    <definedName name="TOT_1_21021020040072_3">#REF!</definedName>
    <definedName name="TOT_1_21021020040072_5">#REF!</definedName>
    <definedName name="TOT_1_21021020040073_3">#REF!</definedName>
    <definedName name="TOT_1_21021020040073_5">#REF!</definedName>
    <definedName name="TOT_1_21021020040073A_3">#REF!</definedName>
    <definedName name="TOT_1_21021020040073A_5">#REF!</definedName>
    <definedName name="TOT_1_21021020040075_3">#REF!</definedName>
    <definedName name="TOT_1_21021020040075_5">#REF!</definedName>
    <definedName name="TOT_1_21021020040075A_3">#REF!</definedName>
    <definedName name="TOT_1_21021020040075A_5">#REF!</definedName>
    <definedName name="TOT_1_21021020040077_3">#REF!</definedName>
    <definedName name="TOT_1_21021020040077_5">#REF!</definedName>
    <definedName name="TOT_1_21021020040078_3">#REF!</definedName>
    <definedName name="TOT_1_21021020040078_5">#REF!</definedName>
    <definedName name="TOT_1_210210200500_3">#REF!</definedName>
    <definedName name="TOT_1_210210200500_5">#REF!</definedName>
    <definedName name="TOT_1_21021020050048_3">#REF!</definedName>
    <definedName name="TOT_1_21021020050048_5">#REF!</definedName>
    <definedName name="TOT_1_21021020050049_3">#REF!</definedName>
    <definedName name="TOT_1_21021020050049_5">#REF!</definedName>
    <definedName name="TOT_1_21021020050064_3">#REF!</definedName>
    <definedName name="TOT_1_21021020050064_5">#REF!</definedName>
    <definedName name="TOT_1_21021020050066_3">#REF!</definedName>
    <definedName name="TOT_1_21021020050066_5">#REF!</definedName>
    <definedName name="TOT_1_21021020050068_3">#REF!</definedName>
    <definedName name="TOT_1_21021020050068_5">#REF!</definedName>
    <definedName name="TOT_1_21021020050072_3">#REF!</definedName>
    <definedName name="TOT_1_21021020050072_5">#REF!</definedName>
    <definedName name="TOT_1_21021020050073_3">#REF!</definedName>
    <definedName name="TOT_1_21021020050073_5">#REF!</definedName>
    <definedName name="TOT_1_21021020050073A_3">#REF!</definedName>
    <definedName name="TOT_1_21021020050073A_5">#REF!</definedName>
    <definedName name="TOT_1_21021020050075_3">#REF!</definedName>
    <definedName name="TOT_1_21021020050075_5">#REF!</definedName>
    <definedName name="TOT_1_21021020050075A_3">#REF!</definedName>
    <definedName name="TOT_1_21021020050075A_5">#REF!</definedName>
    <definedName name="TOT_1_21021020050078_3">#REF!</definedName>
    <definedName name="TOT_1_21021020050078_5">#REF!</definedName>
    <definedName name="TOT_1_210210200550_3">#REF!</definedName>
    <definedName name="TOT_1_210210200550_5">#REF!</definedName>
    <definedName name="TOT_1_21021020055048_3">#REF!</definedName>
    <definedName name="TOT_1_21021020055048_5">#REF!</definedName>
    <definedName name="TOT_1_21021020055049_3">#REF!</definedName>
    <definedName name="TOT_1_21021020055049_5">#REF!</definedName>
    <definedName name="TOT_1_21021020055064_3">#REF!</definedName>
    <definedName name="TOT_1_21021020055064_5">#REF!</definedName>
    <definedName name="TOT_1_21021020055071_3">#REF!</definedName>
    <definedName name="TOT_1_21021020055072_3">#REF!</definedName>
    <definedName name="TOT_1_21021020055072_5">#REF!</definedName>
    <definedName name="TOT_1_21021020055073_3">#REF!</definedName>
    <definedName name="TOT_1_21021020055073_5">#REF!</definedName>
    <definedName name="TOT_1_21021020055073A_3">#REF!</definedName>
    <definedName name="TOT_1_21021020055073A_5">#REF!</definedName>
    <definedName name="TOT_1_21021020055075_3">#REF!</definedName>
    <definedName name="TOT_1_21021020055075_5">#REF!</definedName>
    <definedName name="TOT_1_21021020055075A_3">#REF!</definedName>
    <definedName name="TOT_1_21021020055078_3">#REF!</definedName>
    <definedName name="TOT_1_21021020055078_5">#REF!</definedName>
    <definedName name="TOT_1_210210200600_3">#REF!</definedName>
    <definedName name="TOT_1_210210200600_5">#REF!</definedName>
    <definedName name="TOT_1_21021020060048_3">#REF!</definedName>
    <definedName name="TOT_1_21021020060048_5">#REF!</definedName>
    <definedName name="TOT_1_21021020060049_3">#REF!</definedName>
    <definedName name="TOT_1_21021020060049_5">#REF!</definedName>
    <definedName name="TOT_1_21021020060064_3">#REF!</definedName>
    <definedName name="TOT_1_21021020060064_5">#REF!</definedName>
    <definedName name="TOT_1_21021020060068_3">#REF!</definedName>
    <definedName name="TOT_1_21021020060068_5">#REF!</definedName>
    <definedName name="TOT_1_21021020060073_3">#REF!</definedName>
    <definedName name="TOT_1_21021020060073_5">#REF!</definedName>
    <definedName name="TOT_1_21021020060073A_3">#REF!</definedName>
    <definedName name="TOT_1_21021020060073A_5">#REF!</definedName>
    <definedName name="TOT_1_21021020060075_3">#REF!</definedName>
    <definedName name="TOT_1_21021020060075_5">#REF!</definedName>
    <definedName name="TOT_1_21021020060075A_3">#REF!</definedName>
    <definedName name="TOT_1_21021020060075A_5">#REF!</definedName>
    <definedName name="TOT_1_21021020060078_5">#REF!</definedName>
    <definedName name="TOT_1_210210300000_3">#REF!</definedName>
    <definedName name="TOT_1_210210300000_5">#REF!</definedName>
    <definedName name="TOT_1_21021030000049_3">#REF!</definedName>
    <definedName name="TOT_1_21021030000049_5">#REF!</definedName>
    <definedName name="TOT_1_21021030000071_3">#REF!</definedName>
    <definedName name="TOT_1_21021030000071_5">#REF!</definedName>
    <definedName name="TOT_1_21021030000072_3">#REF!</definedName>
    <definedName name="TOT_1_21021030000072_5">#REF!</definedName>
    <definedName name="TOT_1_210210300100_3">#REF!</definedName>
    <definedName name="TOT_1_210210300100_5">#REF!</definedName>
    <definedName name="TOT_1_21021030010048_3">#REF!</definedName>
    <definedName name="TOT_1_21021030010048_5">#REF!</definedName>
    <definedName name="TOT_1_21021030010049_3">#REF!</definedName>
    <definedName name="TOT_1_21021030010049_5">#REF!</definedName>
    <definedName name="TOT_1_21021030010064_3">#REF!</definedName>
    <definedName name="TOT_1_21021030010064_5">#REF!</definedName>
    <definedName name="TOT_1_21021030010066_3">#REF!</definedName>
    <definedName name="TOT_1_21021030010066_5">#REF!</definedName>
    <definedName name="TOT_1_21021030010068_3">#REF!</definedName>
    <definedName name="TOT_1_21021030010068_5">#REF!</definedName>
    <definedName name="TOT_1_21021030010073_3">#REF!</definedName>
    <definedName name="TOT_1_21021030010073_5">#REF!</definedName>
    <definedName name="TOT_1_21021030010073A_3">#REF!</definedName>
    <definedName name="TOT_1_21021030010073A_5">#REF!</definedName>
    <definedName name="TOT_1_21021030010075_3">#REF!</definedName>
    <definedName name="TOT_1_21021030010075_5">#REF!</definedName>
    <definedName name="TOT_1_21021030010075A_3">#REF!</definedName>
    <definedName name="TOT_1_21021030010075A_5">#REF!</definedName>
    <definedName name="TOT_1_21021030010078_3">#REF!</definedName>
    <definedName name="TOT_1_21021030010078_5">#REF!</definedName>
    <definedName name="TOT_1_21021030010086_3">#REF!</definedName>
    <definedName name="TOT_1_21021030010086_5">#REF!</definedName>
    <definedName name="TOT_1_210210300200_3">#REF!</definedName>
    <definedName name="TOT_1_210210300200_5">#REF!</definedName>
    <definedName name="TOT_1_21021030020048_3">#REF!</definedName>
    <definedName name="TOT_1_21021030020048_5">#REF!</definedName>
    <definedName name="TOT_1_21021030020049_3">#REF!</definedName>
    <definedName name="TOT_1_21021030020049_5">#REF!</definedName>
    <definedName name="TOT_1_21021030020064_3">#REF!</definedName>
    <definedName name="TOT_1_21021030020064_5">#REF!</definedName>
    <definedName name="TOT_1_21021030020066_3">#REF!</definedName>
    <definedName name="TOT_1_21021030020068_3">#REF!</definedName>
    <definedName name="TOT_1_21021030020068_5">#REF!</definedName>
    <definedName name="TOT_1_21021030020073_3">#REF!</definedName>
    <definedName name="TOT_1_21021030020073_5">#REF!</definedName>
    <definedName name="TOT_1_21021030020073A_3">#REF!</definedName>
    <definedName name="TOT_1_21021030020073A_5">#REF!</definedName>
    <definedName name="TOT_1_21021030020075_3">#REF!</definedName>
    <definedName name="TOT_1_21021030020075_5">#REF!</definedName>
    <definedName name="TOT_1_21021030020075A_3">#REF!</definedName>
    <definedName name="TOT_1_21021030020075A_5">#REF!</definedName>
    <definedName name="TOT_1_21021030020078_3">#REF!</definedName>
    <definedName name="TOT_1_21021030020078_5">#REF!</definedName>
    <definedName name="TOT_1_210210700000_5">#REF!</definedName>
    <definedName name="TOT_1_21021070000049_5">#REF!</definedName>
    <definedName name="TOT_1_21021070000071_3">#REF!</definedName>
    <definedName name="TOT_1_21021070000071_5">#REF!</definedName>
    <definedName name="TOT_1_210210700100_3">#REF!</definedName>
    <definedName name="TOT_1_210210700100_5">#REF!</definedName>
    <definedName name="TOT_1_21021070010048_3">#REF!</definedName>
    <definedName name="TOT_1_21021070010048_5">#REF!</definedName>
    <definedName name="TOT_1_21021070010064_3">#REF!</definedName>
    <definedName name="TOT_1_21021070010064_5">#REF!</definedName>
    <definedName name="TOT_1_21021070010066_3">#REF!</definedName>
    <definedName name="TOT_1_21021070010068_3">#REF!</definedName>
    <definedName name="TOT_1_21021070010068_5">#REF!</definedName>
    <definedName name="TOT_1_21021070010072_3">#REF!</definedName>
    <definedName name="TOT_1_21021070010072_5">#REF!</definedName>
    <definedName name="TOT_1_21021070010073_3">#REF!</definedName>
    <definedName name="TOT_1_21021070010073_5">#REF!</definedName>
    <definedName name="TOT_1_21021070010073A_3">#REF!</definedName>
    <definedName name="TOT_1_21021070010073A_5">#REF!</definedName>
    <definedName name="TOT_1_21021070010075_3">#REF!</definedName>
    <definedName name="TOT_1_21021070010075_5">#REF!</definedName>
    <definedName name="TOT_1_21021070010075A_3">#REF!</definedName>
    <definedName name="TOT_1_21021070010075A_5">#REF!</definedName>
    <definedName name="TOT_1_21021070010077_3">#REF!</definedName>
    <definedName name="TOT_1_21021070010077_5">#REF!</definedName>
    <definedName name="TOT_1_21021070010078_3">#REF!</definedName>
    <definedName name="TOT_1_21021070010078_5">#REF!</definedName>
    <definedName name="TOT_1_210210700200_3">#REF!</definedName>
    <definedName name="TOT_1_210210700200_5">#REF!</definedName>
    <definedName name="TOT_1_21021070020048_3">#REF!</definedName>
    <definedName name="TOT_1_21021070020048_5">#REF!</definedName>
    <definedName name="TOT_1_21021070020049_3">#REF!</definedName>
    <definedName name="TOT_1_21021070020049_5">#REF!</definedName>
    <definedName name="TOT_1_21021070020071_3">#REF!</definedName>
    <definedName name="TOT_1_21021070020071_5">#REF!</definedName>
    <definedName name="TOT_1_21021070020072_5">#REF!</definedName>
    <definedName name="TOT_1_21021070020073_3">#REF!</definedName>
    <definedName name="TOT_1_21021070020073_5">#REF!</definedName>
    <definedName name="TOT_1_21021070020073A_3">#REF!</definedName>
    <definedName name="TOT_1_21021070020073A_5">#REF!</definedName>
    <definedName name="TOT_1_21021070020075_3">#REF!</definedName>
    <definedName name="TOT_1_21021070020075_5">#REF!</definedName>
    <definedName name="TOT_1_21021070020075A_3">#REF!</definedName>
    <definedName name="TOT_1_21021070020075A_5">#REF!</definedName>
    <definedName name="TOT_1_21021070020078_3">#REF!</definedName>
    <definedName name="TOT_1_21021070020078_5">#REF!</definedName>
    <definedName name="TOT_1_210210700202_3">#REF!</definedName>
    <definedName name="TOT_1_210210700202_5">#REF!</definedName>
    <definedName name="TOT_1_21021070020248_3">#REF!</definedName>
    <definedName name="TOT_1_21021070020248_5">#REF!</definedName>
    <definedName name="TOT_1_21021070020249_3">#REF!</definedName>
    <definedName name="TOT_1_21021070020266_3">#REF!</definedName>
    <definedName name="TOT_1_21021070020268_3">#REF!</definedName>
    <definedName name="TOT_1_21021070020268_5">#REF!</definedName>
    <definedName name="TOT_1_21021070020271_3">#REF!</definedName>
    <definedName name="TOT_1_21021070020272_3">#REF!</definedName>
    <definedName name="TOT_1_21021070020272_5">#REF!</definedName>
    <definedName name="TOT_1_21021070020273_3">#REF!</definedName>
    <definedName name="TOT_1_21021070020273_5">#REF!</definedName>
    <definedName name="TOT_1_21021070020273A_3">#REF!</definedName>
    <definedName name="TOT_1_21021070020273A_5">#REF!</definedName>
    <definedName name="TOT_1_21021070020275_3">#REF!</definedName>
    <definedName name="TOT_1_21021070020275_5">#REF!</definedName>
    <definedName name="TOT_1_21021070020275A_3">#REF!</definedName>
    <definedName name="TOT_1_21021070020275A_5">#REF!</definedName>
    <definedName name="TOT_1_21021070020278_3">#REF!</definedName>
    <definedName name="TOT_1_21021070020278_5">#REF!</definedName>
    <definedName name="TOT_1_210210800000_3">#REF!</definedName>
    <definedName name="TOT_1_210210800000_5">#REF!</definedName>
    <definedName name="TOT_1_21021080000071_3">#REF!</definedName>
    <definedName name="TOT_1_21021080000071_5">#REF!</definedName>
    <definedName name="TOT_1_21021080000072_3">#REF!</definedName>
    <definedName name="TOT_1_21021080000072_5">#REF!</definedName>
    <definedName name="TOT_1_21021080000086_3">#REF!</definedName>
    <definedName name="TOT_1_21021080000086_5">#REF!</definedName>
    <definedName name="TOT_1_210210800100_3">#REF!</definedName>
    <definedName name="TOT_1_210210800100_5">#REF!</definedName>
    <definedName name="TOT_1_21021080010048_3">#REF!</definedName>
    <definedName name="TOT_1_21021080010048_5">#REF!</definedName>
    <definedName name="TOT_1_21021080010049_3">#REF!</definedName>
    <definedName name="TOT_1_21021080010049_5">#REF!</definedName>
    <definedName name="TOT_1_21021080010064_3">#REF!</definedName>
    <definedName name="TOT_1_21021080010064_5">#REF!</definedName>
    <definedName name="TOT_1_21021080010066_3">#REF!</definedName>
    <definedName name="TOT_1_21021080010072_3">#REF!</definedName>
    <definedName name="TOT_1_21021080010072_5">#REF!</definedName>
    <definedName name="TOT_1_21021080010073_3">#REF!</definedName>
    <definedName name="TOT_1_21021080010073_5">#REF!</definedName>
    <definedName name="TOT_1_21021080010073A_3">#REF!</definedName>
    <definedName name="TOT_1_21021080010073A_5">#REF!</definedName>
    <definedName name="TOT_1_21021080010075_3">#REF!</definedName>
    <definedName name="TOT_1_21021080010075_5">#REF!</definedName>
    <definedName name="TOT_1_21021080010075A_3">#REF!</definedName>
    <definedName name="TOT_1_21021080010075A_5">#REF!</definedName>
    <definedName name="TOT_1_21021080010076_3">#REF!</definedName>
    <definedName name="TOT_1_21021080010076A_3">#REF!</definedName>
    <definedName name="TOT_1_21021080010078_3">#REF!</definedName>
    <definedName name="TOT_1_21021080010078_5">#REF!</definedName>
    <definedName name="TOT_1_210210800200_3">#REF!</definedName>
    <definedName name="TOT_1_210210800200_5">#REF!</definedName>
    <definedName name="TOT_1_21021080020048_3">#REF!</definedName>
    <definedName name="TOT_1_21021080020048_5">#REF!</definedName>
    <definedName name="TOT_1_21021080020049_3">#REF!</definedName>
    <definedName name="TOT_1_21021080020049_5">#REF!</definedName>
    <definedName name="TOT_1_21021080020062_3">#REF!</definedName>
    <definedName name="TOT_1_21021080020062_5">#REF!</definedName>
    <definedName name="TOT_1_21021080020071_5">#REF!</definedName>
    <definedName name="TOT_1_21021080020073_3">#REF!</definedName>
    <definedName name="TOT_1_21021080020073_5">#REF!</definedName>
    <definedName name="TOT_1_21021080020073A_3">#REF!</definedName>
    <definedName name="TOT_1_21021080020073A_5">#REF!</definedName>
    <definedName name="TOT_1_21021080020078_3">#REF!</definedName>
    <definedName name="TOT_1_21021080020078_5">#REF!</definedName>
    <definedName name="TOT_1_210210900000_5">#REF!</definedName>
    <definedName name="TOT_1_21021090000071_3">#REF!</definedName>
    <definedName name="TOT_1_21021090000071_5">#REF!</definedName>
    <definedName name="TOT_1_210210900100_3">#REF!</definedName>
    <definedName name="TOT_1_210210900100_5">#REF!</definedName>
    <definedName name="TOT_1_21021090010048_3">#REF!</definedName>
    <definedName name="TOT_1_21021090010048_5">#REF!</definedName>
    <definedName name="TOT_1_21021090010049_3">#REF!</definedName>
    <definedName name="TOT_1_21021090010049_5">#REF!</definedName>
    <definedName name="TOT_1_21021090010071_3">#REF!</definedName>
    <definedName name="TOT_1_21021090010071_5">#REF!</definedName>
    <definedName name="TOT_1_21021090010072_3">#REF!</definedName>
    <definedName name="TOT_1_21021090010072_5">#REF!</definedName>
    <definedName name="TOT_1_21021090010073_3">#REF!</definedName>
    <definedName name="TOT_1_21021090010073_5">#REF!</definedName>
    <definedName name="TOT_1_21021090010073A_3">#REF!</definedName>
    <definedName name="TOT_1_21021090010073A_5">#REF!</definedName>
    <definedName name="TOT_1_21021090010075_3">#REF!</definedName>
    <definedName name="TOT_1_21021090010075_5">#REF!</definedName>
    <definedName name="TOT_1_21021090010075A_3">#REF!</definedName>
    <definedName name="TOT_1_21021090010075A_5">#REF!</definedName>
    <definedName name="TOT_1_21021090010078_3">#REF!</definedName>
    <definedName name="TOT_1_21021090010078_5">#REF!</definedName>
    <definedName name="TOT_1_210210900200_3">#REF!</definedName>
    <definedName name="TOT_1_210210900200_5">#REF!</definedName>
    <definedName name="TOT_1_21021090020048_3">#REF!</definedName>
    <definedName name="TOT_1_21021090020048_5">#REF!</definedName>
    <definedName name="TOT_1_21021090020049_3">#REF!</definedName>
    <definedName name="TOT_1_21021090020049_5">#REF!</definedName>
    <definedName name="TOT_1_21021090020068_3">#REF!</definedName>
    <definedName name="TOT_1_21021090020068_5">#REF!</definedName>
    <definedName name="TOT_1_21021090020069_3">#REF!</definedName>
    <definedName name="TOT_1_21021090020069_5">#REF!</definedName>
    <definedName name="TOT_1_21021090020071_3">#REF!</definedName>
    <definedName name="TOT_1_21021090020071_5">#REF!</definedName>
    <definedName name="TOT_1_21021090020072_3">#REF!</definedName>
    <definedName name="TOT_1_21021090020072_5">#REF!</definedName>
    <definedName name="TOT_1_21021090020073_3">#REF!</definedName>
    <definedName name="TOT_1_21021090020073_5">#REF!</definedName>
    <definedName name="TOT_1_21021090020073A_3">#REF!</definedName>
    <definedName name="TOT_1_21021090020073A_5">#REF!</definedName>
    <definedName name="TOT_1_21021090020075_3">#REF!</definedName>
    <definedName name="TOT_1_21021090020075_5">#REF!</definedName>
    <definedName name="TOT_1_21021090020075A_3">#REF!</definedName>
    <definedName name="TOT_1_21021090020075A_5">#REF!</definedName>
    <definedName name="TOT_1_21021090020078_3">#REF!</definedName>
    <definedName name="TOT_1_21021090020078_5">#REF!</definedName>
    <definedName name="TOT_1_210212000100_3">#REF!</definedName>
    <definedName name="TOT_1_210212000100_5">#REF!</definedName>
    <definedName name="TOT_1_21021200010048_3">#REF!</definedName>
    <definedName name="TOT_1_21021200010048_5">#REF!</definedName>
    <definedName name="TOT_1_21021200010049_3">#REF!</definedName>
    <definedName name="TOT_1_21021200010049_5">#REF!</definedName>
    <definedName name="TOT_1_21021200010064_5">#REF!</definedName>
    <definedName name="TOT_1_21021200010066_3">#REF!</definedName>
    <definedName name="TOT_1_21021200010066_5">#REF!</definedName>
    <definedName name="TOT_1_21021200010068_3">#REF!</definedName>
    <definedName name="TOT_1_21021200010068_5">#REF!</definedName>
    <definedName name="TOT_1_21021200010071_5">#REF!</definedName>
    <definedName name="TOT_1_21021200010072_3">#REF!</definedName>
    <definedName name="TOT_1_21021200010072_5">#REF!</definedName>
    <definedName name="TOT_1_21021200010073_3">#REF!</definedName>
    <definedName name="TOT_1_21021200010073_5">#REF!</definedName>
    <definedName name="TOT_1_21021200010073A_3">#REF!</definedName>
    <definedName name="TOT_1_21021200010073A_5">#REF!</definedName>
    <definedName name="TOT_1_21021200010075_3">#REF!</definedName>
    <definedName name="TOT_1_21021200010075_5">#REF!</definedName>
    <definedName name="TOT_1_21021200010075A_3">#REF!</definedName>
    <definedName name="TOT_1_21021200010075A_5">#REF!</definedName>
    <definedName name="TOT_1_21021200010078_3">#REF!</definedName>
    <definedName name="TOT_1_21021200010078_5">#REF!</definedName>
    <definedName name="TOT_1_21024040001_3">#REF!</definedName>
    <definedName name="TOT_1_21024040001_5">#REF!</definedName>
    <definedName name="TOT_1_2102404000149_3">#REF!</definedName>
    <definedName name="TOT_1_2102404000149_5">#REF!</definedName>
    <definedName name="TOT_1_2102404000175_3">#REF!</definedName>
    <definedName name="TOT_1_2102404000175_5">#REF!</definedName>
    <definedName name="TOT_1_2102404000175A_3">#REF!</definedName>
    <definedName name="TOT_1_2102404000175A_5">#REF!</definedName>
    <definedName name="TOT_1_2102404000178_3">#REF!</definedName>
    <definedName name="TOT_1_2102404000178_5">#REF!</definedName>
    <definedName name="TOT_1_310_3">#REF!</definedName>
    <definedName name="TOT_1_310_5">#REF!</definedName>
    <definedName name="TOT_1_310210900200_3">#REF!</definedName>
    <definedName name="TOT_1_310210900200_5">#REF!</definedName>
    <definedName name="TOT_1_31021090020048_3">#REF!</definedName>
    <definedName name="TOT_1_31021090020048_5">#REF!</definedName>
    <definedName name="TOT_1_31021090020049_3">#REF!</definedName>
    <definedName name="TOT_1_31021090020068_3">#REF!</definedName>
    <definedName name="TOT_1_31021090020068_5">#REF!</definedName>
    <definedName name="TOT_1_31021090020071_5">#REF!</definedName>
    <definedName name="TOT_1_31021090020073_3">#REF!</definedName>
    <definedName name="TOT_1_31021090020073_5">#REF!</definedName>
    <definedName name="TOT_1_31021090020073A_3">#REF!</definedName>
    <definedName name="TOT_1_31021090020073A_5">#REF!</definedName>
    <definedName name="TOT_1_31021090020078_3">#REF!</definedName>
    <definedName name="TOT_1_31021090020078_5">#REF!</definedName>
    <definedName name="TOT_1_31024040001_3">#REF!</definedName>
    <definedName name="TOT_1_31024040001_5">#REF!</definedName>
    <definedName name="TOT_1_3102404000148_3">#REF!</definedName>
    <definedName name="TOT_1_3102404000148_5">#REF!</definedName>
    <definedName name="TOT_1_3102404000149_3">#REF!</definedName>
    <definedName name="TOT_1_3102404000175_3">#REF!</definedName>
    <definedName name="TOT_1_3102404000175_5">#REF!</definedName>
    <definedName name="TOT_1_3102404000175A_3">#REF!</definedName>
    <definedName name="TOT_1_3102404000175A_5">#REF!</definedName>
    <definedName name="TOT_1_3102404000176_3">#REF!</definedName>
    <definedName name="TOT_1_3102404000176_5">#REF!</definedName>
    <definedName name="TOT_1_310310000000_3">#REF!</definedName>
    <definedName name="TOT_1_310310000000_5">#REF!</definedName>
    <definedName name="TOT_1_31031000000048_3">#REF!</definedName>
    <definedName name="TOT_1_31031000000048_5">#REF!</definedName>
    <definedName name="TOT_1_31031000000049_3">#REF!</definedName>
    <definedName name="TOT_1_31031000000049_5">#REF!</definedName>
    <definedName name="TOT_1_31031000000068_3">#REF!</definedName>
    <definedName name="TOT_1_31031000000068_5">#REF!</definedName>
    <definedName name="TOT_1_31031000000069_3">#REF!</definedName>
    <definedName name="TOT_1_31031000000069_5">#REF!</definedName>
    <definedName name="TOT_1_31031000000071_3">#REF!</definedName>
    <definedName name="TOT_1_31031000000071_5">#REF!</definedName>
    <definedName name="TOT_1_31031000000073_3">#REF!</definedName>
    <definedName name="TOT_1_31031000000073_5">#REF!</definedName>
    <definedName name="TOT_1_31031000000073A_3">#REF!</definedName>
    <definedName name="TOT_1_31031000000073A_5">#REF!</definedName>
    <definedName name="TOT_1_31031000000076_3">#REF!</definedName>
    <definedName name="TOT_1_31031000000076_5">#REF!</definedName>
    <definedName name="TOT_1_31031000000076A_5">#REF!</definedName>
    <definedName name="TOT_1_31031000000077_3">#REF!</definedName>
    <definedName name="TOT_1_31031000000078_3">#REF!</definedName>
    <definedName name="TOT_1_31031000000078_5">#REF!</definedName>
    <definedName name="TOT_1_31031000000087_3">#REF!</definedName>
    <definedName name="TOT_1_310310000100_3">#REF!</definedName>
    <definedName name="TOT_1_310310000100_5">#REF!</definedName>
    <definedName name="TOT_1_31031000010049_3">#REF!</definedName>
    <definedName name="TOT_1_31031000010049_5">#REF!</definedName>
    <definedName name="TOT_1_31031000010068_3">#REF!</definedName>
    <definedName name="TOT_1_31031000010068_5">#REF!</definedName>
    <definedName name="TOT_1_31031000010072_3">#REF!</definedName>
    <definedName name="TOT_1_31031000010072_5">#REF!</definedName>
    <definedName name="TOT_1_31031000010076_3">#REF!</definedName>
    <definedName name="TOT_1_31031000010076_5">#REF!</definedName>
    <definedName name="TOT_1_31031000010076A_3">#REF!</definedName>
    <definedName name="TOT_1_31031000010076A_5">#REF!</definedName>
    <definedName name="TOT_1_31031000010078_3">#REF!</definedName>
    <definedName name="TOT_1_31031000010078_5">#REF!</definedName>
    <definedName name="TOT_1_31031000010086_3">#REF!</definedName>
    <definedName name="TOT_1_310310001200_3">#REF!</definedName>
    <definedName name="TOT_1_310310001200_5">#REF!</definedName>
    <definedName name="TOT_1_31031000120048_3">#REF!</definedName>
    <definedName name="TOT_1_31031000120049_3">#REF!</definedName>
    <definedName name="TOT_1_31031000120049_5">#REF!</definedName>
    <definedName name="TOT_1_31031000120067_3">#REF!</definedName>
    <definedName name="TOT_1_31031000120068_3">#REF!</definedName>
    <definedName name="TOT_1_31031000120071_3">#REF!</definedName>
    <definedName name="TOT_1_31031000120071_5">#REF!</definedName>
    <definedName name="TOT_1_31031000120072_3">#REF!</definedName>
    <definedName name="TOT_1_31031000120072_5">#REF!</definedName>
    <definedName name="TOT_1_31031000120073_3">#REF!</definedName>
    <definedName name="TOT_1_31031000120073_5">#REF!</definedName>
    <definedName name="TOT_1_31031000120073A_3">#REF!</definedName>
    <definedName name="TOT_1_31031000120073A_5">#REF!</definedName>
    <definedName name="TOT_1_31031000120075_3">#REF!</definedName>
    <definedName name="TOT_1_31031000120075_5">#REF!</definedName>
    <definedName name="TOT_1_31031000120075A_3">#REF!</definedName>
    <definedName name="TOT_1_31031000120075A_5">#REF!</definedName>
    <definedName name="TOT_1_31031000120076_3">#REF!</definedName>
    <definedName name="TOT_1_31031000120076_5">#REF!</definedName>
    <definedName name="TOT_1_31031000120076A_3">#REF!</definedName>
    <definedName name="TOT_1_31031000120076A_5">#REF!</definedName>
    <definedName name="TOT_1_31031000120078_3">#REF!</definedName>
    <definedName name="TOT_1_31031000120078_5">#REF!</definedName>
    <definedName name="TOT_1_310310001700_3">#REF!</definedName>
    <definedName name="TOT_1_310310001700_5">#REF!</definedName>
    <definedName name="TOT_1_31031000170049_3">#REF!</definedName>
    <definedName name="TOT_1_31031000170049_5">#REF!</definedName>
    <definedName name="TOT_1_31031000170068_3">#REF!</definedName>
    <definedName name="TOT_1_31031000170068_5">#REF!</definedName>
    <definedName name="TOT_1_31031000170073_3">#REF!</definedName>
    <definedName name="TOT_1_31031000170073_5">#REF!</definedName>
    <definedName name="TOT_1_31031000170073A_3">#REF!</definedName>
    <definedName name="TOT_1_31031000170075_3">#REF!</definedName>
    <definedName name="TOT_1_31031000170075_5">#REF!</definedName>
    <definedName name="TOT_1_31031000170075A_3">#REF!</definedName>
    <definedName name="TOT_1_31031000170076_3">#REF!</definedName>
    <definedName name="TOT_1_31031000170076_5">#REF!</definedName>
    <definedName name="TOT_1_31031000170076A_3">#REF!</definedName>
    <definedName name="TOT_1_31031010000049_5">#REF!</definedName>
    <definedName name="TOT_1_310310100100_3">#REF!</definedName>
    <definedName name="TOT_1_310310100100_5">#REF!</definedName>
    <definedName name="TOT_1_31031010010048_3">#REF!</definedName>
    <definedName name="TOT_1_31031010010048_5">#REF!</definedName>
    <definedName name="TOT_1_31031010010049_3">#REF!</definedName>
    <definedName name="TOT_1_31031010010049_5">#REF!</definedName>
    <definedName name="TOT_1_31031010010064_5">#REF!</definedName>
    <definedName name="TOT_1_31031010010066_5">#REF!</definedName>
    <definedName name="TOT_1_31031010010067_3">#REF!</definedName>
    <definedName name="TOT_1_31031010010067_5">#REF!</definedName>
    <definedName name="TOT_1_31031010010068_3">#REF!</definedName>
    <definedName name="TOT_1_31031010010068_5">#REF!</definedName>
    <definedName name="TOT_1_31031010010072_3">#REF!</definedName>
    <definedName name="TOT_1_31031010010072_5">#REF!</definedName>
    <definedName name="TOT_1_31031010010073_3">#REF!</definedName>
    <definedName name="TOT_1_31031010010073_5">#REF!</definedName>
    <definedName name="TOT_1_31031010010073A_3">#REF!</definedName>
    <definedName name="TOT_1_31031010010073A_5">#REF!</definedName>
    <definedName name="TOT_1_31031010010075_3">#REF!</definedName>
    <definedName name="TOT_1_31031010010075_5">#REF!</definedName>
    <definedName name="TOT_1_31031010010075A_3">#REF!</definedName>
    <definedName name="TOT_1_31031010010075A_5">#REF!</definedName>
    <definedName name="TOT_1_31031010010078_3">#REF!</definedName>
    <definedName name="TOT_1_31031010010078_5">#REF!</definedName>
    <definedName name="TOT_1_310310100200_3">#REF!</definedName>
    <definedName name="TOT_1_310310100200_5">#REF!</definedName>
    <definedName name="TOT_1_31031010020048_3">#REF!</definedName>
    <definedName name="TOT_1_31031010020048_5">#REF!</definedName>
    <definedName name="TOT_1_31031010020049_3">#REF!</definedName>
    <definedName name="TOT_1_31031010020049_5">#REF!</definedName>
    <definedName name="TOT_1_31031010020073_3">#REF!</definedName>
    <definedName name="TOT_1_31031010020073_5">#REF!</definedName>
    <definedName name="TOT_1_31031010020073A_3">#REF!</definedName>
    <definedName name="TOT_1_31031010020073A_5">#REF!</definedName>
    <definedName name="TOT_1_31031010020075_3">#REF!</definedName>
    <definedName name="TOT_1_31031010020075_5">#REF!</definedName>
    <definedName name="TOT_1_31031010020075A_3">#REF!</definedName>
    <definedName name="TOT_1_31031010020075A_5">#REF!</definedName>
    <definedName name="TOT_1_31031010020078_3">#REF!</definedName>
    <definedName name="TOT_1_31031010020078_5">#REF!</definedName>
    <definedName name="TOT_1_310310100300_3">#REF!</definedName>
    <definedName name="TOT_1_310310100300_5">#REF!</definedName>
    <definedName name="TOT_1_31031010030048_3">#REF!</definedName>
    <definedName name="TOT_1_31031010030048_5">#REF!</definedName>
    <definedName name="TOT_1_31031010030049_3">#REF!</definedName>
    <definedName name="TOT_1_31031010030049_5">#REF!</definedName>
    <definedName name="TOT_1_31031010030064_3">#REF!</definedName>
    <definedName name="TOT_1_31031010030064_5">#REF!</definedName>
    <definedName name="TOT_1_31031010030068_3">#REF!</definedName>
    <definedName name="TOT_1_31031010030068_5">#REF!</definedName>
    <definedName name="TOT_1_31031010030073_3">#REF!</definedName>
    <definedName name="TOT_1_31031010030073_5">#REF!</definedName>
    <definedName name="TOT_1_31031010030073A_3">#REF!</definedName>
    <definedName name="TOT_1_31031010030073A_5">#REF!</definedName>
    <definedName name="TOT_1_31031010030075_3">#REF!</definedName>
    <definedName name="TOT_1_31031010030075_5">#REF!</definedName>
    <definedName name="TOT_1_31031010030075A_3">#REF!</definedName>
    <definedName name="TOT_1_31031010030077_3">#REF!</definedName>
    <definedName name="TOT_1_31031010030077_5">#REF!</definedName>
    <definedName name="TOT_1_31031010030078_3">#REF!</definedName>
    <definedName name="TOT_1_31031010030078_5">#REF!</definedName>
    <definedName name="TOT_1_310310200200_3">#REF!</definedName>
    <definedName name="TOT_1_310310200200_5">#REF!</definedName>
    <definedName name="TOT_1_31031020020048_3">#REF!</definedName>
    <definedName name="TOT_1_31031020020048_5">#REF!</definedName>
    <definedName name="TOT_1_31031020020049_3">#REF!</definedName>
    <definedName name="TOT_1_31031020020049_5">#REF!</definedName>
    <definedName name="TOT_1_31031020020064_5">#REF!</definedName>
    <definedName name="TOT_1_31031020020066_3">#REF!</definedName>
    <definedName name="TOT_1_31031020020068_3">#REF!</definedName>
    <definedName name="TOT_1_31031020020068_5">#REF!</definedName>
    <definedName name="TOT_1_31031020020071_5">#REF!</definedName>
    <definedName name="TOT_1_31031020020072_3">#REF!</definedName>
    <definedName name="TOT_1_31031020020072_5">#REF!</definedName>
    <definedName name="TOT_1_31031020020073_3">#REF!</definedName>
    <definedName name="TOT_1_31031020020073_5">#REF!</definedName>
    <definedName name="TOT_1_31031020020073A_3">#REF!</definedName>
    <definedName name="TOT_1_31031020020073A_5">#REF!</definedName>
    <definedName name="TOT_1_31031020020075_3">#REF!</definedName>
    <definedName name="TOT_1_31031020020075_5">#REF!</definedName>
    <definedName name="TOT_1_31031020020078_3">#REF!</definedName>
    <definedName name="TOT_1_31031020020078_5">#REF!</definedName>
    <definedName name="TOT_1_310310200300_3">#REF!</definedName>
    <definedName name="TOT_1_310310200300_5">#REF!</definedName>
    <definedName name="TOT_1_31031020030048_3">#REF!</definedName>
    <definedName name="TOT_1_31031020030048_5">#REF!</definedName>
    <definedName name="TOT_1_31031020030049_3">#REF!</definedName>
    <definedName name="TOT_1_31031020030049_5">#REF!</definedName>
    <definedName name="TOT_1_31031020030064_3">#REF!</definedName>
    <definedName name="TOT_1_31031020030064_5">#REF!</definedName>
    <definedName name="TOT_1_31031020030066_5">#REF!</definedName>
    <definedName name="TOT_1_31031020030068_3">#REF!</definedName>
    <definedName name="TOT_1_31031020030068_5">#REF!</definedName>
    <definedName name="TOT_1_31031020030073_3">#REF!</definedName>
    <definedName name="TOT_1_31031020030073_5">#REF!</definedName>
    <definedName name="TOT_1_31031020030073A_3">#REF!</definedName>
    <definedName name="TOT_1_31031020030073A_5">#REF!</definedName>
    <definedName name="TOT_1_31031020030075_3">#REF!</definedName>
    <definedName name="TOT_1_31031020030075_5">#REF!</definedName>
    <definedName name="TOT_1_31031020030075A_3">#REF!</definedName>
    <definedName name="TOT_1_31031020030075A_5">#REF!</definedName>
    <definedName name="TOT_1_31031020030078_3">#REF!</definedName>
    <definedName name="TOT_1_31031020030078_5">#REF!</definedName>
    <definedName name="TOT_1_310310200500_3">#REF!</definedName>
    <definedName name="TOT_1_310310200500_5">#REF!</definedName>
    <definedName name="TOT_1_31031020050048_3">#REF!</definedName>
    <definedName name="TOT_1_31031020050048_5">#REF!</definedName>
    <definedName name="TOT_1_31031020050049_3">#REF!</definedName>
    <definedName name="TOT_1_31031020050049_5">#REF!</definedName>
    <definedName name="TOT_1_31031020050064_3">#REF!</definedName>
    <definedName name="TOT_1_31031020050064_5">#REF!</definedName>
    <definedName name="TOT_1_31031020050066_3">#REF!</definedName>
    <definedName name="TOT_1_31031020050066_5">#REF!</definedName>
    <definedName name="TOT_1_31031020050068_3">#REF!</definedName>
    <definedName name="TOT_1_31031020050068_5">#REF!</definedName>
    <definedName name="TOT_1_31031020050072_3">#REF!</definedName>
    <definedName name="TOT_1_31031020050072_5">#REF!</definedName>
    <definedName name="TOT_1_31031020050073_3">#REF!</definedName>
    <definedName name="TOT_1_31031020050073_5">#REF!</definedName>
    <definedName name="TOT_1_31031020050073A_3">#REF!</definedName>
    <definedName name="TOT_1_31031020050073A_5">#REF!</definedName>
    <definedName name="TOT_1_31031020050075_3">#REF!</definedName>
    <definedName name="TOT_1_31031020050075_5">#REF!</definedName>
    <definedName name="TOT_1_31031020050075A_3">#REF!</definedName>
    <definedName name="TOT_1_31031020050075A_5">#REF!</definedName>
    <definedName name="TOT_1_31031020050078_3">#REF!</definedName>
    <definedName name="TOT_1_31031020050078_5">#REF!</definedName>
    <definedName name="TOT_1_31031030020048_3">#REF!</definedName>
    <definedName name="TOT_1_310310700200_3">#REF!</definedName>
    <definedName name="TOT_1_310310700200_5">#REF!</definedName>
    <definedName name="TOT_1_31031070020048_3">#REF!</definedName>
    <definedName name="TOT_1_31031070020048_5">#REF!</definedName>
    <definedName name="TOT_1_31031070020049_3">#REF!</definedName>
    <definedName name="TOT_1_31031070020066_3">#REF!</definedName>
    <definedName name="TOT_1_31031070020066_5">#REF!</definedName>
    <definedName name="TOT_1_31031070020068_3">#REF!</definedName>
    <definedName name="TOT_1_31031070020068_5">#REF!</definedName>
    <definedName name="TOT_1_31031070020071_3">#REF!</definedName>
    <definedName name="TOT_1_31031070020073_3">#REF!</definedName>
    <definedName name="TOT_1_31031070020073_5">#REF!</definedName>
    <definedName name="TOT_1_31031070020073A_3">#REF!</definedName>
    <definedName name="TOT_1_31031070020073A_5">#REF!</definedName>
    <definedName name="TOT_1_31031070020075_3">#REF!</definedName>
    <definedName name="TOT_1_31031070020075_5">#REF!</definedName>
    <definedName name="TOT_1_31031070020075A_3">#REF!</definedName>
    <definedName name="TOT_1_31031070020075A_5">#REF!</definedName>
    <definedName name="TOT_1_31031070020078_3">#REF!</definedName>
    <definedName name="TOT_1_31031070020078_5">#REF!</definedName>
    <definedName name="TOT_1_310310700202_3">#REF!</definedName>
    <definedName name="TOT_1_310310700202_5">#REF!</definedName>
    <definedName name="TOT_1_31031070020266_3">#REF!</definedName>
    <definedName name="TOT_1_31031070020273_3">#REF!</definedName>
    <definedName name="TOT_1_31031070020273_5">#REF!</definedName>
    <definedName name="TOT_1_31031070020273A_3">#REF!</definedName>
    <definedName name="TOT_1_31031070020273A_5">#REF!</definedName>
    <definedName name="TOT_1_310310800100_3">#REF!</definedName>
    <definedName name="TOT_1_310310800100_5">#REF!</definedName>
    <definedName name="TOT_1_31031080010048_3">#REF!</definedName>
    <definedName name="TOT_1_31031080010048_5">#REF!</definedName>
    <definedName name="TOT_1_31031080010049_3">#REF!</definedName>
    <definedName name="TOT_1_31031080010049_5">#REF!</definedName>
    <definedName name="TOT_1_31031080010064_3">#REF!</definedName>
    <definedName name="TOT_1_31031080010064_5">#REF!</definedName>
    <definedName name="TOT_1_31031080010066_3">#REF!</definedName>
    <definedName name="TOT_1_31031080010066_5">#REF!</definedName>
    <definedName name="TOT_1_31031080010073_3">#REF!</definedName>
    <definedName name="TOT_1_31031080010073_5">#REF!</definedName>
    <definedName name="TOT_1_31031080010073A_3">#REF!</definedName>
    <definedName name="TOT_1_31031080010073A_5">#REF!</definedName>
    <definedName name="TOT_1_31031080010075_3">#REF!</definedName>
    <definedName name="TOT_1_31031080010075_5">#REF!</definedName>
    <definedName name="TOT_1_31031080010075A_3">#REF!</definedName>
    <definedName name="TOT_1_31031080010075A_5">#REF!</definedName>
    <definedName name="TOT_1_31031080010078_3">#REF!</definedName>
    <definedName name="TOT_1_31031080010078_5">#REF!</definedName>
    <definedName name="TOT_1_310310900100_3">#REF!</definedName>
    <definedName name="TOT_1_310310900100_5">#REF!</definedName>
    <definedName name="TOT_1_31031090010048_3">#REF!</definedName>
    <definedName name="TOT_1_31031090010048_5">#REF!</definedName>
    <definedName name="TOT_1_31031090010049_3">#REF!</definedName>
    <definedName name="TOT_1_31031090010049_5">#REF!</definedName>
    <definedName name="TOT_1_31031090010071_3">#REF!</definedName>
    <definedName name="TOT_1_31031090010071_5">#REF!</definedName>
    <definedName name="TOT_1_31031090010072_3">#REF!</definedName>
    <definedName name="TOT_1_31031090010072_5">#REF!</definedName>
    <definedName name="TOT_1_31031090010073_3">#REF!</definedName>
    <definedName name="TOT_1_31031090010073_5">#REF!</definedName>
    <definedName name="TOT_1_31031090010073A_3">#REF!</definedName>
    <definedName name="TOT_1_31031090010073A_5">#REF!</definedName>
    <definedName name="TOT_1_31031090010075_3">#REF!</definedName>
    <definedName name="TOT_1_31031090010075_5">#REF!</definedName>
    <definedName name="TOT_1_31031090010075A_3">#REF!</definedName>
    <definedName name="TOT_1_31031090010075A_5">#REF!</definedName>
    <definedName name="TOT_1_31031090010076_3">#REF!</definedName>
    <definedName name="TOT_1_31031090010076_5">#REF!</definedName>
    <definedName name="TOT_1_31031090010076A_3">#REF!</definedName>
    <definedName name="TOT_1_31031090010076A_5">#REF!</definedName>
    <definedName name="TOT_1_31031090010078_3">#REF!</definedName>
    <definedName name="TOT_1_31031090010078_5">#REF!</definedName>
    <definedName name="TOT_1_310312000100_3">#REF!</definedName>
    <definedName name="TOT_1_310312000100_5">#REF!</definedName>
    <definedName name="TOT_1_31031200010048_3">#REF!</definedName>
    <definedName name="TOT_1_31031200010048_5">#REF!</definedName>
    <definedName name="TOT_1_31031200010049_3">#REF!</definedName>
    <definedName name="TOT_1_31031200010049_5">#REF!</definedName>
    <definedName name="TOT_1_31031200010066_3">#REF!</definedName>
    <definedName name="TOT_1_31031200010068_3">#REF!</definedName>
    <definedName name="TOT_1_31031200010068_5">#REF!</definedName>
    <definedName name="TOT_1_31031200010073_3">#REF!</definedName>
    <definedName name="TOT_1_31031200010073_5">#REF!</definedName>
    <definedName name="TOT_1_31031200010073A_3">#REF!</definedName>
    <definedName name="TOT_1_31031200010073A_5">#REF!</definedName>
    <definedName name="TOT_1_31031200010075_3">#REF!</definedName>
    <definedName name="TOT_1_31031200010075_5">#REF!</definedName>
    <definedName name="TOT_1_31031200010075A_3">#REF!</definedName>
    <definedName name="TOT_1_31031200010075A_5">#REF!</definedName>
    <definedName name="TOT_1_31031200010078_3">#REF!</definedName>
    <definedName name="TOT_1_31031200010078_5">#REF!</definedName>
    <definedName name="TOT_1_410_2">#REF!</definedName>
    <definedName name="TOT_1_410_4">#REF!</definedName>
    <definedName name="TOT_1_41024040001_3">#REF!</definedName>
    <definedName name="TOT_1_41024040001_5">#REF!</definedName>
    <definedName name="TOT_1_4102404000149_3">#REF!</definedName>
    <definedName name="TOT_1_4102404000149_5">#REF!</definedName>
    <definedName name="TOT_1_4102404000168_5">#REF!</definedName>
    <definedName name="TOT_1_4102404000175_3">#REF!</definedName>
    <definedName name="TOT_1_4102404000175_5">#REF!</definedName>
    <definedName name="TOT_1_4102404000175A_3">#REF!</definedName>
    <definedName name="TOT_1_4102404000175A_5">#REF!</definedName>
    <definedName name="TOT_1_41034040400_3">#REF!</definedName>
    <definedName name="TOT_1_41034040400_5">#REF!</definedName>
    <definedName name="TOT_1_4103404040048_3">#REF!</definedName>
    <definedName name="TOT_1_4103404040048_5">#REF!</definedName>
    <definedName name="TOT_1_4103404040049_3">#REF!</definedName>
    <definedName name="TOT_1_4103404040049_5">#REF!</definedName>
    <definedName name="TOT_1_4103404040066_3">#REF!</definedName>
    <definedName name="TOT_1_4103404040066_5">#REF!</definedName>
    <definedName name="TOT_1_4103404040067_3">#REF!</definedName>
    <definedName name="TOT_1_4103404040067_5">#REF!</definedName>
    <definedName name="TOT_1_4103404040068_3">#REF!</definedName>
    <definedName name="TOT_1_4103404040068_5">#REF!</definedName>
    <definedName name="TOT_1_4103404040072_3">#REF!</definedName>
    <definedName name="TOT_1_4103404040072_5">#REF!</definedName>
    <definedName name="TOT_1_4103404040073_3">#REF!</definedName>
    <definedName name="TOT_1_4103404040073_5">#REF!</definedName>
    <definedName name="TOT_1_4103404040073A_3">#REF!</definedName>
    <definedName name="TOT_1_4103404040073A_5">#REF!</definedName>
    <definedName name="TOT_1_4103404040078_3">#REF!</definedName>
    <definedName name="TOT_1_4103404040078_5">#REF!</definedName>
    <definedName name="TOT_1_4103404040087_3">#REF!</definedName>
    <definedName name="TOT_1_410410000000_3">#REF!</definedName>
    <definedName name="TOT_1_410410000000_5">#REF!</definedName>
    <definedName name="TOT_1_41041000000048_3">#REF!</definedName>
    <definedName name="TOT_1_41041000000048_5">#REF!</definedName>
    <definedName name="TOT_1_41041000000049_5">#REF!</definedName>
    <definedName name="TOT_1_41041000000062_5">#REF!</definedName>
    <definedName name="TOT_1_41041000000064_5">#REF!</definedName>
    <definedName name="TOT_1_41041000000068_3">#REF!</definedName>
    <definedName name="TOT_1_41041000000068_5">#REF!</definedName>
    <definedName name="TOT_1_41041000000069_3">#REF!</definedName>
    <definedName name="TOT_1_41041000000069_5">#REF!</definedName>
    <definedName name="TOT_1_41041000000071_3">#REF!</definedName>
    <definedName name="TOT_1_41041000000071_5">#REF!</definedName>
    <definedName name="TOT_1_41041000000072_3">#REF!</definedName>
    <definedName name="TOT_1_41041000000072_5">#REF!</definedName>
    <definedName name="TOT_1_41041000000073_3">#REF!</definedName>
    <definedName name="TOT_1_41041000000073_5">#REF!</definedName>
    <definedName name="TOT_1_41041000000073A_3">#REF!</definedName>
    <definedName name="TOT_1_41041000000073A_5">#REF!</definedName>
    <definedName name="TOT_1_41041000000075_3">#REF!</definedName>
    <definedName name="TOT_1_41041000000075_5">#REF!</definedName>
    <definedName name="TOT_1_41041000000075A_3">#REF!</definedName>
    <definedName name="TOT_1_41041000000076_3">#REF!</definedName>
    <definedName name="TOT_1_41041000000076_5">#REF!</definedName>
    <definedName name="TOT_1_41041000000078_3">#REF!</definedName>
    <definedName name="TOT_1_41041000000078_5">#REF!</definedName>
    <definedName name="TOT_1_41041000000086_3">#REF!</definedName>
    <definedName name="TOT_1_41041000000087_3">#REF!</definedName>
    <definedName name="TOT_1_410410000030_3">#REF!</definedName>
    <definedName name="TOT_1_410410000030_5">#REF!</definedName>
    <definedName name="TOT_1_41041000003048_3">#REF!</definedName>
    <definedName name="TOT_1_41041000003048_5">#REF!</definedName>
    <definedName name="TOT_1_41041000003049_3">#REF!</definedName>
    <definedName name="TOT_1_41041000003049_5">#REF!</definedName>
    <definedName name="TOT_1_41041000003066_5">#REF!</definedName>
    <definedName name="TOT_1_41041000003068_3">#REF!</definedName>
    <definedName name="TOT_1_41041000003068_5">#REF!</definedName>
    <definedName name="TOT_1_41041000003072_3">#REF!</definedName>
    <definedName name="TOT_1_41041000003072_5">#REF!</definedName>
    <definedName name="TOT_1_41041000003073_3">#REF!</definedName>
    <definedName name="TOT_1_41041000003073_5">#REF!</definedName>
    <definedName name="TOT_1_41041000003073A_3">#REF!</definedName>
    <definedName name="TOT_1_41041000003073A_5">#REF!</definedName>
    <definedName name="TOT_1_41041000003075_3">#REF!</definedName>
    <definedName name="TOT_1_41041000003075_5">#REF!</definedName>
    <definedName name="TOT_1_41041000003075A_3">#REF!</definedName>
    <definedName name="TOT_1_41041000003075A_5">#REF!</definedName>
    <definedName name="TOT_1_41041000003078_3">#REF!</definedName>
    <definedName name="TOT_1_41041000003078_5">#REF!</definedName>
    <definedName name="TOT_1_410410000100_3">#REF!</definedName>
    <definedName name="TOT_1_410410000100_5">#REF!</definedName>
    <definedName name="TOT_1_41041000010064_3">#REF!</definedName>
    <definedName name="TOT_1_41041000010064_5">#REF!</definedName>
    <definedName name="TOT_1_41041000010072_3">#REF!</definedName>
    <definedName name="TOT_1_41041000010076_3">#REF!</definedName>
    <definedName name="TOT_1_41041000010076_5">#REF!</definedName>
    <definedName name="TOT_1_41041000010076A_3">#REF!</definedName>
    <definedName name="TOT_1_41041000010076A_5">#REF!</definedName>
    <definedName name="TOT_1_41041000010078_3">#REF!</definedName>
    <definedName name="TOT_1_410410001200_3">#REF!</definedName>
    <definedName name="TOT_1_410410001200_5">#REF!</definedName>
    <definedName name="TOT_1_41041000120048_3">#REF!</definedName>
    <definedName name="TOT_1_41041000120048_5">#REF!</definedName>
    <definedName name="TOT_1_41041000120049_3">#REF!</definedName>
    <definedName name="TOT_1_41041000120049_5">#REF!</definedName>
    <definedName name="TOT_1_41041000120066_3">#REF!</definedName>
    <definedName name="TOT_1_41041000120066_5">#REF!</definedName>
    <definedName name="TOT_1_41041000120067_3">#REF!</definedName>
    <definedName name="TOT_1_41041000120068_3">#REF!</definedName>
    <definedName name="TOT_1_41041000120068_5">#REF!</definedName>
    <definedName name="TOT_1_41041000120071_3">#REF!</definedName>
    <definedName name="TOT_1_41041000120071_5">#REF!</definedName>
    <definedName name="TOT_1_41041000120072_3">#REF!</definedName>
    <definedName name="TOT_1_41041000120073_3">#REF!</definedName>
    <definedName name="TOT_1_41041000120073_5">#REF!</definedName>
    <definedName name="TOT_1_41041000120073A_3">#REF!</definedName>
    <definedName name="TOT_1_41041000120073A_5">#REF!</definedName>
    <definedName name="TOT_1_41041000120075_3">#REF!</definedName>
    <definedName name="TOT_1_41041000120075_5">#REF!</definedName>
    <definedName name="TOT_1_41041000120075A_3">#REF!</definedName>
    <definedName name="TOT_1_41041000120075A_5">#REF!</definedName>
    <definedName name="TOT_1_41041000120076_3">#REF!</definedName>
    <definedName name="TOT_1_41041000120076_5">#REF!</definedName>
    <definedName name="TOT_1_41041000120076A_3">#REF!</definedName>
    <definedName name="TOT_1_41041000120076A_5">#REF!</definedName>
    <definedName name="TOT_1_41041000120078_3">#REF!</definedName>
    <definedName name="TOT_1_41041000120078_5">#REF!</definedName>
    <definedName name="TOT_1_410410001570_3">#REF!</definedName>
    <definedName name="TOT_1_410410001570_5">#REF!</definedName>
    <definedName name="TOT_1_41041000157064_3">#REF!</definedName>
    <definedName name="TOT_1_41041000157064_5">#REF!</definedName>
    <definedName name="TOT_1_41041000157066_3">#REF!</definedName>
    <definedName name="TOT_1_41041000157066_5">#REF!</definedName>
    <definedName name="TOT_1_41041000157086_3">#REF!</definedName>
    <definedName name="TOT_1_410410002100_3">#REF!</definedName>
    <definedName name="TOT_1_410410002100_5">#REF!</definedName>
    <definedName name="TOT_1_41041000210048_3">#REF!</definedName>
    <definedName name="TOT_1_41041000210048_5">#REF!</definedName>
    <definedName name="TOT_1_41041000210049_3">#REF!</definedName>
    <definedName name="TOT_1_41041000210049_5">#REF!</definedName>
    <definedName name="TOT_1_41041000210057A_5">#REF!</definedName>
    <definedName name="TOT_1_41041000210066_3">#REF!</definedName>
    <definedName name="TOT_1_41041000210066_5">#REF!</definedName>
    <definedName name="TOT_1_41041000210068_3">#REF!</definedName>
    <definedName name="TOT_1_41041000210068_5">#REF!</definedName>
    <definedName name="TOT_1_41041000210071_3">#REF!</definedName>
    <definedName name="TOT_1_41041000210071_5">#REF!</definedName>
    <definedName name="TOT_1_41041000210072_3">#REF!</definedName>
    <definedName name="TOT_1_41041000210072_5">#REF!</definedName>
    <definedName name="TOT_1_41041000210073_3">#REF!</definedName>
    <definedName name="TOT_1_41041000210073_5">#REF!</definedName>
    <definedName name="TOT_1_41041000210073A_3">#REF!</definedName>
    <definedName name="TOT_1_41041000210073A_5">#REF!</definedName>
    <definedName name="TOT_1_41041000210075_3">#REF!</definedName>
    <definedName name="TOT_1_41041000210075_5">#REF!</definedName>
    <definedName name="TOT_1_41041000210075A_3">#REF!</definedName>
    <definedName name="TOT_1_41041000210075A_5">#REF!</definedName>
    <definedName name="TOT_1_41041000210076_3">#REF!</definedName>
    <definedName name="TOT_1_41041000210076_5">#REF!</definedName>
    <definedName name="TOT_1_41041000210076A_3">#REF!</definedName>
    <definedName name="TOT_1_41041000210076A_5">#REF!</definedName>
    <definedName name="TOT_1_41041000210078_3">#REF!</definedName>
    <definedName name="TOT_1_41041000210078_5">#REF!</definedName>
    <definedName name="TOT_1_410410100050_3">#REF!</definedName>
    <definedName name="TOT_1_410410100050_5">#REF!</definedName>
    <definedName name="TOT_1_41041010005049_3">#REF!</definedName>
    <definedName name="TOT_1_41041010005049_5">#REF!</definedName>
    <definedName name="TOT_1_41041010005068_3">#REF!</definedName>
    <definedName name="TOT_1_41041010005071_3">#REF!</definedName>
    <definedName name="TOT_1_41041010005071_5">#REF!</definedName>
    <definedName name="TOT_1_41041010005073_3">#REF!</definedName>
    <definedName name="TOT_1_41041010005073_5">#REF!</definedName>
    <definedName name="TOT_1_41041010005073A_3">#REF!</definedName>
    <definedName name="TOT_1_41041010005073A_5">#REF!</definedName>
    <definedName name="TOT_1_41041010005075_3">#REF!</definedName>
    <definedName name="TOT_1_41041010005075A_3">#REF!</definedName>
    <definedName name="TOT_1_410410100110_3">#REF!</definedName>
    <definedName name="TOT_1_410410100110_5">#REF!</definedName>
    <definedName name="TOT_1_41041010011048_3">#REF!</definedName>
    <definedName name="TOT_1_41041010011048_5">#REF!</definedName>
    <definedName name="TOT_1_41041010011049_3">#REF!</definedName>
    <definedName name="TOT_1_41041010011049_5">#REF!</definedName>
    <definedName name="TOT_1_41041010011064_3">#REF!</definedName>
    <definedName name="TOT_1_41041010011064_5">#REF!</definedName>
    <definedName name="TOT_1_41041010011066_3">#REF!</definedName>
    <definedName name="TOT_1_41041010011066_5">#REF!</definedName>
    <definedName name="TOT_1_41041010011068_3">#REF!</definedName>
    <definedName name="TOT_1_41041010011068_5">#REF!</definedName>
    <definedName name="TOT_1_41041010011072_3">#REF!</definedName>
    <definedName name="TOT_1_41041010011072_5">#REF!</definedName>
    <definedName name="TOT_1_41041010011073_3">#REF!</definedName>
    <definedName name="TOT_1_41041010011073_5">#REF!</definedName>
    <definedName name="TOT_1_41041010011073A_3">#REF!</definedName>
    <definedName name="TOT_1_41041010011073A_5">#REF!</definedName>
    <definedName name="TOT_1_41041010011075_3">#REF!</definedName>
    <definedName name="TOT_1_41041010011075_5">#REF!</definedName>
    <definedName name="TOT_1_41041010011075A_3">#REF!</definedName>
    <definedName name="TOT_1_41041010011075A_5">#REF!</definedName>
    <definedName name="TOT_1_41041010011078_3">#REF!</definedName>
    <definedName name="TOT_1_41041010011078_5">#REF!</definedName>
    <definedName name="TOT_1_410410100130_5">#REF!</definedName>
    <definedName name="TOT_1_41041010013048_3">#REF!</definedName>
    <definedName name="TOT_1_41041010013048_5">#REF!</definedName>
    <definedName name="TOT_1_41041010013049_3">#REF!</definedName>
    <definedName name="TOT_1_41041010013049_5">#REF!</definedName>
    <definedName name="TOT_1_41041010013068_3">#REF!</definedName>
    <definedName name="TOT_1_41041010013068_5">#REF!</definedName>
    <definedName name="TOT_1_41041010013073_3">#REF!</definedName>
    <definedName name="TOT_1_41041010013073_5">#REF!</definedName>
    <definedName name="TOT_1_41041010013073A_3">#REF!</definedName>
    <definedName name="TOT_1_41041010013073A_5">#REF!</definedName>
    <definedName name="TOT_1_41041010013078_3">#REF!</definedName>
    <definedName name="TOT_1_41041010013078_5">#REF!</definedName>
    <definedName name="TOT_1_41041010014578_3">#REF!</definedName>
    <definedName name="TOT_1_41041010014578_5">#REF!</definedName>
    <definedName name="TOT_1_410410100150_3">#REF!</definedName>
    <definedName name="TOT_1_410410100150_5">#REF!</definedName>
    <definedName name="TOT_1_41041010015048_3">#REF!</definedName>
    <definedName name="TOT_1_41041010015048_5">#REF!</definedName>
    <definedName name="TOT_1_41041010015049_3">#REF!</definedName>
    <definedName name="TOT_1_41041010015049_5">#REF!</definedName>
    <definedName name="TOT_1_41041010015064_3">#REF!</definedName>
    <definedName name="TOT_1_41041010015064_5">#REF!</definedName>
    <definedName name="TOT_1_41041010015066_3">#REF!</definedName>
    <definedName name="TOT_1_41041010015066_5">#REF!</definedName>
    <definedName name="TOT_1_41041010015068_3">#REF!</definedName>
    <definedName name="TOT_1_41041010015068_5">#REF!</definedName>
    <definedName name="TOT_1_41041010015071_3">#REF!</definedName>
    <definedName name="TOT_1_41041010015073_3">#REF!</definedName>
    <definedName name="TOT_1_41041010015073_5">#REF!</definedName>
    <definedName name="TOT_1_41041010015073A_3">#REF!</definedName>
    <definedName name="TOT_1_41041010015073A_5">#REF!</definedName>
    <definedName name="TOT_1_41041010015078_3">#REF!</definedName>
    <definedName name="TOT_1_41041010015078_5">#REF!</definedName>
    <definedName name="TOT_1_410410100160_3">#REF!</definedName>
    <definedName name="TOT_1_410410100160_5">#REF!</definedName>
    <definedName name="TOT_1_41041010016048_3">#REF!</definedName>
    <definedName name="TOT_1_41041010016048_5">#REF!</definedName>
    <definedName name="TOT_1_41041010016049_3">#REF!</definedName>
    <definedName name="TOT_1_41041010016049_5">#REF!</definedName>
    <definedName name="TOT_1_41041010016064_3">#REF!</definedName>
    <definedName name="TOT_1_41041010016066_3">#REF!</definedName>
    <definedName name="TOT_1_41041010016066_5">#REF!</definedName>
    <definedName name="TOT_1_41041010016068_3">#REF!</definedName>
    <definedName name="TOT_1_41041010016068_5">#REF!</definedName>
    <definedName name="TOT_1_41041010016071_5">#REF!</definedName>
    <definedName name="TOT_1_41041010016072_3">#REF!</definedName>
    <definedName name="TOT_1_41041010016072_5">#REF!</definedName>
    <definedName name="TOT_1_41041010016073_3">#REF!</definedName>
    <definedName name="TOT_1_41041010016073_5">#REF!</definedName>
    <definedName name="TOT_1_41041010016073A_3">#REF!</definedName>
    <definedName name="TOT_1_41041010016073A_5">#REF!</definedName>
    <definedName name="TOT_1_41041010016075_3">#REF!</definedName>
    <definedName name="TOT_1_41041010016075_5">#REF!</definedName>
    <definedName name="TOT_1_41041010016075A_3">#REF!</definedName>
    <definedName name="TOT_1_41041010016075A_5">#REF!</definedName>
    <definedName name="TOT_1_41041010016077_3">#REF!</definedName>
    <definedName name="TOT_1_41041010016078_3">#REF!</definedName>
    <definedName name="TOT_1_41041010016078_5">#REF!</definedName>
    <definedName name="TOT_1_410410100170_3">#REF!</definedName>
    <definedName name="TOT_1_410410100170_5">#REF!</definedName>
    <definedName name="TOT_1_41041010017048_3">#REF!</definedName>
    <definedName name="TOT_1_41041010017048_5">#REF!</definedName>
    <definedName name="TOT_1_41041010017049_3">#REF!</definedName>
    <definedName name="TOT_1_41041010017049_5">#REF!</definedName>
    <definedName name="TOT_1_41041010017064_3">#REF!</definedName>
    <definedName name="TOT_1_41041010017064_5">#REF!</definedName>
    <definedName name="TOT_1_41041010017067_3">#REF!</definedName>
    <definedName name="TOT_1_41041010017067_5">#REF!</definedName>
    <definedName name="TOT_1_41041010017068_3">#REF!</definedName>
    <definedName name="TOT_1_41041010017068_5">#REF!</definedName>
    <definedName name="TOT_1_41041010017073_3">#REF!</definedName>
    <definedName name="TOT_1_41041010017073_5">#REF!</definedName>
    <definedName name="TOT_1_41041010017073A_3">#REF!</definedName>
    <definedName name="TOT_1_41041010017073A_5">#REF!</definedName>
    <definedName name="TOT_1_41041010017075_3">#REF!</definedName>
    <definedName name="TOT_1_41041010017075_5">#REF!</definedName>
    <definedName name="TOT_1_41041010017075A_3">#REF!</definedName>
    <definedName name="TOT_1_41041010017075A_5">#REF!</definedName>
    <definedName name="TOT_1_41041010017078_3">#REF!</definedName>
    <definedName name="TOT_1_41041010017078_5">#REF!</definedName>
    <definedName name="TOT_1_410410100180_3">#REF!</definedName>
    <definedName name="TOT_1_410410100180_5">#REF!</definedName>
    <definedName name="TOT_1_41041010018048_3">#REF!</definedName>
    <definedName name="TOT_1_41041010018048_5">#REF!</definedName>
    <definedName name="TOT_1_41041010018049_3">#REF!</definedName>
    <definedName name="TOT_1_41041010018049_5">#REF!</definedName>
    <definedName name="TOT_1_41041010018068_3">#REF!</definedName>
    <definedName name="TOT_1_41041010018068_5">#REF!</definedName>
    <definedName name="TOT_1_41041010018073_3">#REF!</definedName>
    <definedName name="TOT_1_41041010018073_5">#REF!</definedName>
    <definedName name="TOT_1_41041010018073A_3">#REF!</definedName>
    <definedName name="TOT_1_41041010018073A_5">#REF!</definedName>
    <definedName name="TOT_1_41041010018075_3">#REF!</definedName>
    <definedName name="TOT_1_41041010018075_5">#REF!</definedName>
    <definedName name="TOT_1_41041010018075A_3">#REF!</definedName>
    <definedName name="TOT_1_41041010018075A_5">#REF!</definedName>
    <definedName name="TOT_1_41041010018078_3">#REF!</definedName>
    <definedName name="TOT_1_41041010018078_5">#REF!</definedName>
    <definedName name="TOT_1_410410100190_3">#REF!</definedName>
    <definedName name="TOT_1_410410100190_5">#REF!</definedName>
    <definedName name="TOT_1_41041010019048_3">#REF!</definedName>
    <definedName name="TOT_1_41041010019048_5">#REF!</definedName>
    <definedName name="TOT_1_41041010019049_3">#REF!</definedName>
    <definedName name="TOT_1_41041010019049_5">#REF!</definedName>
    <definedName name="TOT_1_41041010019064_3">#REF!</definedName>
    <definedName name="TOT_1_41041010019068_3">#REF!</definedName>
    <definedName name="TOT_1_41041010019068_5">#REF!</definedName>
    <definedName name="TOT_1_41041010019072_3">#REF!</definedName>
    <definedName name="TOT_1_41041010019073_3">#REF!</definedName>
    <definedName name="TOT_1_41041010019073_5">#REF!</definedName>
    <definedName name="TOT_1_41041010019073A_3">#REF!</definedName>
    <definedName name="TOT_1_41041010019073A_5">#REF!</definedName>
    <definedName name="TOT_1_41041010019075_3">#REF!</definedName>
    <definedName name="TOT_1_41041010019075_5">#REF!</definedName>
    <definedName name="TOT_1_41041010019075A_3">#REF!</definedName>
    <definedName name="TOT_1_41041010019075A_5">#REF!</definedName>
    <definedName name="TOT_1_41041010019078_3">#REF!</definedName>
    <definedName name="TOT_1_41041010019078_5">#REF!</definedName>
    <definedName name="TOT_1_410410100200_3">#REF!</definedName>
    <definedName name="TOT_1_410410100200_5">#REF!</definedName>
    <definedName name="TOT_1_41041010020048_3">#REF!</definedName>
    <definedName name="TOT_1_41041010020048_5">#REF!</definedName>
    <definedName name="TOT_1_41041010020049_3">#REF!</definedName>
    <definedName name="TOT_1_41041010020049_5">#REF!</definedName>
    <definedName name="TOT_1_41041010020064_3">#REF!</definedName>
    <definedName name="TOT_1_41041010020064_5">#REF!</definedName>
    <definedName name="TOT_1_41041010020071_3">#REF!</definedName>
    <definedName name="TOT_1_41041010020071_5">#REF!</definedName>
    <definedName name="TOT_1_41041010020072_3">#REF!</definedName>
    <definedName name="TOT_1_41041010020072_5">#REF!</definedName>
    <definedName name="TOT_1_41041010020073_3">#REF!</definedName>
    <definedName name="TOT_1_41041010020073_5">#REF!</definedName>
    <definedName name="TOT_1_41041010020073A_3">#REF!</definedName>
    <definedName name="TOT_1_41041010020073A_5">#REF!</definedName>
    <definedName name="TOT_1_41041010020075_3">#REF!</definedName>
    <definedName name="TOT_1_41041010020075_5">#REF!</definedName>
    <definedName name="TOT_1_41041010020075A_3">#REF!</definedName>
    <definedName name="TOT_1_41041010020075A_5">#REF!</definedName>
    <definedName name="TOT_1_410410100300_3">#REF!</definedName>
    <definedName name="TOT_1_410410100300_5">#REF!</definedName>
    <definedName name="TOT_1_41041010030048_3">#REF!</definedName>
    <definedName name="TOT_1_41041010030048_5">#REF!</definedName>
    <definedName name="TOT_1_41041010030049_3">#REF!</definedName>
    <definedName name="TOT_1_41041010030049_5">#REF!</definedName>
    <definedName name="TOT_1_41041010030064_3">#REF!</definedName>
    <definedName name="TOT_1_41041010030064_5">#REF!</definedName>
    <definedName name="TOT_1_41041010030066_3">#REF!</definedName>
    <definedName name="TOT_1_41041010030066_5">#REF!</definedName>
    <definedName name="TOT_1_41041010030067_3">#REF!</definedName>
    <definedName name="TOT_1_41041010030068_3">#REF!</definedName>
    <definedName name="TOT_1_41041010030068_5">#REF!</definedName>
    <definedName name="TOT_1_41041010030071_5">#REF!</definedName>
    <definedName name="TOT_1_41041010030073_3">#REF!</definedName>
    <definedName name="TOT_1_41041010030073_5">#REF!</definedName>
    <definedName name="TOT_1_41041010030073A_3">#REF!</definedName>
    <definedName name="TOT_1_41041010030073A_5">#REF!</definedName>
    <definedName name="TOT_1_41041010030075_3">#REF!</definedName>
    <definedName name="TOT_1_41041010030075_5">#REF!</definedName>
    <definedName name="TOT_1_41041010030075A_3">#REF!</definedName>
    <definedName name="TOT_1_41041010030075A_5">#REF!</definedName>
    <definedName name="TOT_1_41041010030076_3">#REF!</definedName>
    <definedName name="TOT_1_41041010030076_5">#REF!</definedName>
    <definedName name="TOT_1_41041010030076A_3">#REF!</definedName>
    <definedName name="TOT_1_41041010030076A_5">#REF!</definedName>
    <definedName name="TOT_1_41041010030078_3">#REF!</definedName>
    <definedName name="TOT_1_41041010030078_5">#REF!</definedName>
    <definedName name="TOT_1_410410100400_3">#REF!</definedName>
    <definedName name="TOT_1_410410100400_5">#REF!</definedName>
    <definedName name="TOT_1_41041010040048_3">#REF!</definedName>
    <definedName name="TOT_1_41041010040048_5">#REF!</definedName>
    <definedName name="TOT_1_41041010040049_3">#REF!</definedName>
    <definedName name="TOT_1_41041010040049_5">#REF!</definedName>
    <definedName name="TOT_1_41041010040063_5">#REF!</definedName>
    <definedName name="TOT_1_41041010040064_3">#REF!</definedName>
    <definedName name="TOT_1_41041010040066_3">#REF!</definedName>
    <definedName name="TOT_1_41041010040066_5">#REF!</definedName>
    <definedName name="TOT_1_41041010040067_3">#REF!</definedName>
    <definedName name="TOT_1_41041010040068_3">#REF!</definedName>
    <definedName name="TOT_1_41041010040068_5">#REF!</definedName>
    <definedName name="TOT_1_41041010040071_3">#REF!</definedName>
    <definedName name="TOT_1_41041010040071_5">#REF!</definedName>
    <definedName name="TOT_1_41041010040072_3">#REF!</definedName>
    <definedName name="TOT_1_41041010040072_5">#REF!</definedName>
    <definedName name="TOT_1_41041010040073_3">#REF!</definedName>
    <definedName name="TOT_1_41041010040073_5">#REF!</definedName>
    <definedName name="TOT_1_41041010040073A_3">#REF!</definedName>
    <definedName name="TOT_1_41041010040073A_5">#REF!</definedName>
    <definedName name="TOT_1_41041010040075_3">#REF!</definedName>
    <definedName name="TOT_1_41041010040075A_3">#REF!</definedName>
    <definedName name="TOT_1_41041010040078_3">#REF!</definedName>
    <definedName name="TOT_1_41041010040078_5">#REF!</definedName>
    <definedName name="TOT_1_410410100500_3">#REF!</definedName>
    <definedName name="TOT_1_410410100500_5">#REF!</definedName>
    <definedName name="TOT_1_41041010050048_3">#REF!</definedName>
    <definedName name="TOT_1_41041010050048_5">#REF!</definedName>
    <definedName name="TOT_1_41041010050049_3">#REF!</definedName>
    <definedName name="TOT_1_41041010050049_5">#REF!</definedName>
    <definedName name="TOT_1_41041010050064_3">#REF!</definedName>
    <definedName name="TOT_1_41041010050064_5">#REF!</definedName>
    <definedName name="TOT_1_41041010050066_3">#REF!</definedName>
    <definedName name="TOT_1_41041010050066_5">#REF!</definedName>
    <definedName name="TOT_1_41041010050067_3">#REF!</definedName>
    <definedName name="TOT_1_41041010050067_5">#REF!</definedName>
    <definedName name="TOT_1_41041010050068_3">#REF!</definedName>
    <definedName name="TOT_1_41041010050068_5">#REF!</definedName>
    <definedName name="TOT_1_41041010050071_5">#REF!</definedName>
    <definedName name="TOT_1_41041010050072_3">#REF!</definedName>
    <definedName name="TOT_1_41041010050072_5">#REF!</definedName>
    <definedName name="TOT_1_41041010050073_3">#REF!</definedName>
    <definedName name="TOT_1_41041010050073_5">#REF!</definedName>
    <definedName name="TOT_1_41041010050073A_3">#REF!</definedName>
    <definedName name="TOT_1_41041010050073A_5">#REF!</definedName>
    <definedName name="TOT_1_41041010050075_3">#REF!</definedName>
    <definedName name="TOT_1_41041010050075_5">#REF!</definedName>
    <definedName name="TOT_1_41041010050075A_3">#REF!</definedName>
    <definedName name="TOT_1_41041010050075A_5">#REF!</definedName>
    <definedName name="TOT_1_41041010050078_3">#REF!</definedName>
    <definedName name="TOT_1_41041010050078_5">#REF!</definedName>
    <definedName name="TOT_1_410410100510_3">#REF!</definedName>
    <definedName name="TOT_1_410410100510_5">#REF!</definedName>
    <definedName name="TOT_1_41041010051048_3">#REF!</definedName>
    <definedName name="TOT_1_41041010051048_5">#REF!</definedName>
    <definedName name="TOT_1_41041010051049_3">#REF!</definedName>
    <definedName name="TOT_1_41041010051049_5">#REF!</definedName>
    <definedName name="TOT_1_41041010051066_3">#REF!</definedName>
    <definedName name="TOT_1_41041010051067_3">#REF!</definedName>
    <definedName name="TOT_1_41041010051067_5">#REF!</definedName>
    <definedName name="TOT_1_41041010051068_3">#REF!</definedName>
    <definedName name="TOT_1_41041010051068_5">#REF!</definedName>
    <definedName name="TOT_1_41041010051073_3">#REF!</definedName>
    <definedName name="TOT_1_41041010051073_5">#REF!</definedName>
    <definedName name="TOT_1_41041010051073A_3">#REF!</definedName>
    <definedName name="TOT_1_41041010051073A_5">#REF!</definedName>
    <definedName name="TOT_1_41041010051075_3">#REF!</definedName>
    <definedName name="TOT_1_41041010051075_5">#REF!</definedName>
    <definedName name="TOT_1_41041010051075A_5">#REF!</definedName>
    <definedName name="TOT_1_41041010051078_3">#REF!</definedName>
    <definedName name="TOT_1_41041010051078_5">#REF!</definedName>
    <definedName name="TOT_1_41041010051087_3">#REF!</definedName>
    <definedName name="TOT_1_410410100610_3">#REF!</definedName>
    <definedName name="TOT_1_410410100610_5">#REF!</definedName>
    <definedName name="TOT_1_41041010061048_3">#REF!</definedName>
    <definedName name="TOT_1_41041010061048_5">#REF!</definedName>
    <definedName name="TOT_1_41041010061049_3">#REF!</definedName>
    <definedName name="TOT_1_41041010061049_5">#REF!</definedName>
    <definedName name="TOT_1_41041010061064_3">#REF!</definedName>
    <definedName name="TOT_1_41041010061064_5">#REF!</definedName>
    <definedName name="TOT_1_41041010061066_3">#REF!</definedName>
    <definedName name="TOT_1_41041010061066_5">#REF!</definedName>
    <definedName name="TOT_1_41041010061068_3">#REF!</definedName>
    <definedName name="TOT_1_41041010061068_5">#REF!</definedName>
    <definedName name="TOT_1_41041010061072_3">#REF!</definedName>
    <definedName name="TOT_1_41041010061072_5">#REF!</definedName>
    <definedName name="TOT_1_41041010061073_3">#REF!</definedName>
    <definedName name="TOT_1_41041010061073_5">#REF!</definedName>
    <definedName name="TOT_1_41041010061073A_3">#REF!</definedName>
    <definedName name="TOT_1_41041010061073A_5">#REF!</definedName>
    <definedName name="TOT_1_41041010061075_3">#REF!</definedName>
    <definedName name="TOT_1_41041010061075_5">#REF!</definedName>
    <definedName name="TOT_1_41041010061075A_3">#REF!</definedName>
    <definedName name="TOT_1_41041010061075A_5">#REF!</definedName>
    <definedName name="TOT_1_41041010061078_3">#REF!</definedName>
    <definedName name="TOT_1_41041010061078_5">#REF!</definedName>
    <definedName name="TOT_1_410410100620_3">#REF!</definedName>
    <definedName name="TOT_1_410410100620_5">#REF!</definedName>
    <definedName name="TOT_1_41041010062048_3">#REF!</definedName>
    <definedName name="TOT_1_41041010062048_5">#REF!</definedName>
    <definedName name="TOT_1_41041010062049_3">#REF!</definedName>
    <definedName name="TOT_1_41041010062049_5">#REF!</definedName>
    <definedName name="TOT_1_41041010062064_3">#REF!</definedName>
    <definedName name="TOT_1_41041010062064_5">#REF!</definedName>
    <definedName name="TOT_1_41041010062071_3">#REF!</definedName>
    <definedName name="TOT_1_41041010062073_3">#REF!</definedName>
    <definedName name="TOT_1_41041010062073_5">#REF!</definedName>
    <definedName name="TOT_1_41041010062073A_3">#REF!</definedName>
    <definedName name="TOT_1_41041010062073A_5">#REF!</definedName>
    <definedName name="TOT_1_41041010062078_3">#REF!</definedName>
    <definedName name="TOT_1_41041010062078_5">#REF!</definedName>
    <definedName name="TOT_1_410410100700_3">#REF!</definedName>
    <definedName name="TOT_1_410410100700_5">#REF!</definedName>
    <definedName name="TOT_1_41041010070048_3">#REF!</definedName>
    <definedName name="TOT_1_41041010070048_5">#REF!</definedName>
    <definedName name="TOT_1_41041010070049_3">#REF!</definedName>
    <definedName name="TOT_1_41041010070049_5">#REF!</definedName>
    <definedName name="TOT_1_41041010070068_3">#REF!</definedName>
    <definedName name="TOT_1_41041010070068_5">#REF!</definedName>
    <definedName name="TOT_1_41041010070073_3">#REF!</definedName>
    <definedName name="TOT_1_41041010070073_5">#REF!</definedName>
    <definedName name="TOT_1_41041010070073A_3">#REF!</definedName>
    <definedName name="TOT_1_41041010070073A_5">#REF!</definedName>
    <definedName name="TOT_1_41041010070075_3">#REF!</definedName>
    <definedName name="TOT_1_41041010070075_5">#REF!</definedName>
    <definedName name="TOT_1_41041010070075A_3">#REF!</definedName>
    <definedName name="TOT_1_41041010070075A_5">#REF!</definedName>
    <definedName name="TOT_1_41041010070078_3">#REF!</definedName>
    <definedName name="TOT_1_41041010070078_5">#REF!</definedName>
    <definedName name="TOT_1_410410200000_3">#REF!</definedName>
    <definedName name="TOT_1_410410200000_5">#REF!</definedName>
    <definedName name="TOT_1_41041020000049_5">#REF!</definedName>
    <definedName name="TOT_1_41041020000071_3">#REF!</definedName>
    <definedName name="TOT_1_41041020000071_5">#REF!</definedName>
    <definedName name="TOT_1_410410200100_3">#REF!</definedName>
    <definedName name="TOT_1_410410200100_5">#REF!</definedName>
    <definedName name="TOT_1_41041020010048_3">#REF!</definedName>
    <definedName name="TOT_1_41041020010048_5">#REF!</definedName>
    <definedName name="TOT_1_41041020010049_3">#REF!</definedName>
    <definedName name="TOT_1_41041020010049_5">#REF!</definedName>
    <definedName name="TOT_1_41041020010064_3">#REF!</definedName>
    <definedName name="TOT_1_41041020010064_5">#REF!</definedName>
    <definedName name="TOT_1_41041020010066_3">#REF!</definedName>
    <definedName name="TOT_1_41041020010066_5">#REF!</definedName>
    <definedName name="TOT_1_41041020010068_3">#REF!</definedName>
    <definedName name="TOT_1_41041020010068_5">#REF!</definedName>
    <definedName name="TOT_1_41041020010072_3">#REF!</definedName>
    <definedName name="TOT_1_41041020010072_5">#REF!</definedName>
    <definedName name="TOT_1_41041020010073_3">#REF!</definedName>
    <definedName name="TOT_1_41041020010073_5">#REF!</definedName>
    <definedName name="TOT_1_41041020010073A_3">#REF!</definedName>
    <definedName name="TOT_1_41041020010073A_5">#REF!</definedName>
    <definedName name="TOT_1_41041020010075_3">#REF!</definedName>
    <definedName name="TOT_1_41041020010075_5">#REF!</definedName>
    <definedName name="TOT_1_41041020010075A_3">#REF!</definedName>
    <definedName name="TOT_1_41041020010075A_5">#REF!</definedName>
    <definedName name="TOT_1_41041020010078_3">#REF!</definedName>
    <definedName name="TOT_1_41041020010078_5">#REF!</definedName>
    <definedName name="TOT_1_410410200200_3">#REF!</definedName>
    <definedName name="TOT_1_410410200200_5">#REF!</definedName>
    <definedName name="TOT_1_41041020020048_3">#REF!</definedName>
    <definedName name="TOT_1_41041020020048_5">#REF!</definedName>
    <definedName name="TOT_1_41041020020049_3">#REF!</definedName>
    <definedName name="TOT_1_41041020020049_5">#REF!</definedName>
    <definedName name="TOT_1_41041020020064_5">#REF!</definedName>
    <definedName name="TOT_1_41041020020066_3">#REF!</definedName>
    <definedName name="TOT_1_41041020020066_5">#REF!</definedName>
    <definedName name="TOT_1_41041020020068_3">#REF!</definedName>
    <definedName name="TOT_1_41041020020068_5">#REF!</definedName>
    <definedName name="TOT_1_41041020020071_3">#REF!</definedName>
    <definedName name="TOT_1_41041020020071_5">#REF!</definedName>
    <definedName name="TOT_1_41041020020072_3">#REF!</definedName>
    <definedName name="TOT_1_41041020020072_5">#REF!</definedName>
    <definedName name="TOT_1_41041020020073_3">#REF!</definedName>
    <definedName name="TOT_1_41041020020073_5">#REF!</definedName>
    <definedName name="TOT_1_41041020020073A_3">#REF!</definedName>
    <definedName name="TOT_1_41041020020073A_5">#REF!</definedName>
    <definedName name="TOT_1_41041020020075_3">#REF!</definedName>
    <definedName name="TOT_1_41041020020075_5">#REF!</definedName>
    <definedName name="TOT_1_41041020020075A_3">#REF!</definedName>
    <definedName name="TOT_1_41041020020075A_5">#REF!</definedName>
    <definedName name="TOT_1_410410200300_3">#REF!</definedName>
    <definedName name="TOT_1_410410200300_5">#REF!</definedName>
    <definedName name="TOT_1_41041020030048_3">#REF!</definedName>
    <definedName name="TOT_1_41041020030048_5">#REF!</definedName>
    <definedName name="TOT_1_41041020030049_3">#REF!</definedName>
    <definedName name="TOT_1_41041020030049_5">#REF!</definedName>
    <definedName name="TOT_1_41041020030064_3">#REF!</definedName>
    <definedName name="TOT_1_41041020030064_5">#REF!</definedName>
    <definedName name="TOT_1_41041020030066_3">#REF!</definedName>
    <definedName name="TOT_1_41041020030066_5">#REF!</definedName>
    <definedName name="TOT_1_41041020030068_3">#REF!</definedName>
    <definedName name="TOT_1_41041020030068_5">#REF!</definedName>
    <definedName name="TOT_1_41041020030072_3">#REF!</definedName>
    <definedName name="TOT_1_41041020030072_5">#REF!</definedName>
    <definedName name="TOT_1_41041020030073_3">#REF!</definedName>
    <definedName name="TOT_1_41041020030073_5">#REF!</definedName>
    <definedName name="TOT_1_41041020030073A_3">#REF!</definedName>
    <definedName name="TOT_1_41041020030073A_5">#REF!</definedName>
    <definedName name="TOT_1_41041020030075_3">#REF!</definedName>
    <definedName name="TOT_1_41041020030075_5">#REF!</definedName>
    <definedName name="TOT_1_41041020030075A_3">#REF!</definedName>
    <definedName name="TOT_1_41041020030075A_5">#REF!</definedName>
    <definedName name="TOT_1_41041020030078_3">#REF!</definedName>
    <definedName name="TOT_1_41041020030078_5">#REF!</definedName>
    <definedName name="TOT_1_410410200310_3">#REF!</definedName>
    <definedName name="TOT_1_410410200310_5">#REF!</definedName>
    <definedName name="TOT_1_41041020031048_3">#REF!</definedName>
    <definedName name="TOT_1_41041020031048_5">#REF!</definedName>
    <definedName name="TOT_1_41041020031049_3">#REF!</definedName>
    <definedName name="TOT_1_41041020031049_5">#REF!</definedName>
    <definedName name="TOT_1_41041020031068_3">#REF!</definedName>
    <definedName name="TOT_1_41041020031068_5">#REF!</definedName>
    <definedName name="TOT_1_41041020031072_5">#REF!</definedName>
    <definedName name="TOT_1_41041020031073_3">#REF!</definedName>
    <definedName name="TOT_1_41041020031073_5">#REF!</definedName>
    <definedName name="TOT_1_41041020031073A_3">#REF!</definedName>
    <definedName name="TOT_1_41041020031073A_5">#REF!</definedName>
    <definedName name="TOT_1_41041020031075_3">#REF!</definedName>
    <definedName name="TOT_1_41041020031075_5">#REF!</definedName>
    <definedName name="TOT_1_41041020031075A_3">#REF!</definedName>
    <definedName name="TOT_1_41041020031075A_5">#REF!</definedName>
    <definedName name="TOT_1_41041020031078_3">#REF!</definedName>
    <definedName name="TOT_1_41041020031078_5">#REF!</definedName>
    <definedName name="TOT_1_410410200400_3">#REF!</definedName>
    <definedName name="TOT_1_410410200400_5">#REF!</definedName>
    <definedName name="TOT_1_41041020040048_3">#REF!</definedName>
    <definedName name="TOT_1_41041020040048_5">#REF!</definedName>
    <definedName name="TOT_1_41041020040049_3">#REF!</definedName>
    <definedName name="TOT_1_41041020040049_5">#REF!</definedName>
    <definedName name="TOT_1_41041020040064_3">#REF!</definedName>
    <definedName name="TOT_1_41041020040064_5">#REF!</definedName>
    <definedName name="TOT_1_41041020040066_3">#REF!</definedName>
    <definedName name="TOT_1_41041020040066_5">#REF!</definedName>
    <definedName name="TOT_1_41041020040068_3">#REF!</definedName>
    <definedName name="TOT_1_41041020040068_5">#REF!</definedName>
    <definedName name="TOT_1_41041020040072_3">#REF!</definedName>
    <definedName name="TOT_1_41041020040072_5">#REF!</definedName>
    <definedName name="TOT_1_41041020040073_3">#REF!</definedName>
    <definedName name="TOT_1_41041020040073_5">#REF!</definedName>
    <definedName name="TOT_1_41041020040073A_3">#REF!</definedName>
    <definedName name="TOT_1_41041020040073A_5">#REF!</definedName>
    <definedName name="TOT_1_41041020040075_3">#REF!</definedName>
    <definedName name="TOT_1_41041020040075_5">#REF!</definedName>
    <definedName name="TOT_1_41041020040075A_3">#REF!</definedName>
    <definedName name="TOT_1_41041020040075A_5">#REF!</definedName>
    <definedName name="TOT_1_41041020040076_3">#REF!</definedName>
    <definedName name="TOT_1_41041020040076A_3">#REF!</definedName>
    <definedName name="TOT_1_41041020040077_3">#REF!</definedName>
    <definedName name="TOT_1_41041020040077_5">#REF!</definedName>
    <definedName name="TOT_1_41041020040078_3">#REF!</definedName>
    <definedName name="TOT_1_41041020040078_5">#REF!</definedName>
    <definedName name="TOT_1_41041020040548_5">#REF!</definedName>
    <definedName name="TOT_1_41041020040549_5">#REF!</definedName>
    <definedName name="TOT_1_41041020040568_3">#REF!</definedName>
    <definedName name="TOT_1_41041020040578_3">#REF!</definedName>
    <definedName name="TOT_1_41041020040578_5">#REF!</definedName>
    <definedName name="TOT_1_410410200410_3">#REF!</definedName>
    <definedName name="TOT_1_410410200410_5">#REF!</definedName>
    <definedName name="TOT_1_41041020041048_3">#REF!</definedName>
    <definedName name="TOT_1_41041020041048_5">#REF!</definedName>
    <definedName name="TOT_1_41041020041049_3">#REF!</definedName>
    <definedName name="TOT_1_41041020041049_5">#REF!</definedName>
    <definedName name="TOT_1_41041020041068_3">#REF!</definedName>
    <definedName name="TOT_1_41041020041068_5">#REF!</definedName>
    <definedName name="TOT_1_41041020041071_3">#REF!</definedName>
    <definedName name="TOT_1_41041020041072_3">#REF!</definedName>
    <definedName name="TOT_1_41041020041072_5">#REF!</definedName>
    <definedName name="TOT_1_41041020041073_3">#REF!</definedName>
    <definedName name="TOT_1_41041020041073_5">#REF!</definedName>
    <definedName name="TOT_1_41041020041073A_3">#REF!</definedName>
    <definedName name="TOT_1_41041020041073A_5">#REF!</definedName>
    <definedName name="TOT_1_41041020041075_3">#REF!</definedName>
    <definedName name="TOT_1_41041020041075_5">#REF!</definedName>
    <definedName name="TOT_1_41041020041075A_3">#REF!</definedName>
    <definedName name="TOT_1_41041020041075A_5">#REF!</definedName>
    <definedName name="TOT_1_41041020041076_3">#REF!</definedName>
    <definedName name="TOT_1_41041020041076A_3">#REF!</definedName>
    <definedName name="TOT_1_41041020041078_3">#REF!</definedName>
    <definedName name="TOT_1_41041020041078_5">#REF!</definedName>
    <definedName name="TOT_1_410410200500_3">#REF!</definedName>
    <definedName name="TOT_1_410410200500_5">#REF!</definedName>
    <definedName name="TOT_1_41041020050048_3">#REF!</definedName>
    <definedName name="TOT_1_41041020050048_5">#REF!</definedName>
    <definedName name="TOT_1_41041020050049_3">#REF!</definedName>
    <definedName name="TOT_1_41041020050049_5">#REF!</definedName>
    <definedName name="TOT_1_41041020050064_3">#REF!</definedName>
    <definedName name="TOT_1_41041020050064_5">#REF!</definedName>
    <definedName name="TOT_1_41041020050066_3">#REF!</definedName>
    <definedName name="TOT_1_41041020050066_5">#REF!</definedName>
    <definedName name="TOT_1_41041020050067_3">#REF!</definedName>
    <definedName name="TOT_1_41041020050068_3">#REF!</definedName>
    <definedName name="TOT_1_41041020050068_5">#REF!</definedName>
    <definedName name="TOT_1_41041020050072_3">#REF!</definedName>
    <definedName name="TOT_1_41041020050072_5">#REF!</definedName>
    <definedName name="TOT_1_41041020050073_3">#REF!</definedName>
    <definedName name="TOT_1_41041020050073_5">#REF!</definedName>
    <definedName name="TOT_1_41041020050073A_3">#REF!</definedName>
    <definedName name="TOT_1_41041020050073A_5">#REF!</definedName>
    <definedName name="TOT_1_41041020050075_3">#REF!</definedName>
    <definedName name="TOT_1_41041020050075_5">#REF!</definedName>
    <definedName name="TOT_1_41041020050075A_3">#REF!</definedName>
    <definedName name="TOT_1_41041020050075A_5">#REF!</definedName>
    <definedName name="TOT_1_41041020050078_3">#REF!</definedName>
    <definedName name="TOT_1_41041020050078_5">#REF!</definedName>
    <definedName name="TOT_1_410410200510_3">#REF!</definedName>
    <definedName name="TOT_1_410410200510_5">#REF!</definedName>
    <definedName name="TOT_1_41041020051048_3">#REF!</definedName>
    <definedName name="TOT_1_41041020051048_5">#REF!</definedName>
    <definedName name="TOT_1_41041020051049_3">#REF!</definedName>
    <definedName name="TOT_1_41041020051049_5">#REF!</definedName>
    <definedName name="TOT_1_41041020051064_3">#REF!</definedName>
    <definedName name="TOT_1_41041020051064_5">#REF!</definedName>
    <definedName name="TOT_1_41041020051066_3">#REF!</definedName>
    <definedName name="TOT_1_41041020051066_5">#REF!</definedName>
    <definedName name="TOT_1_41041020051067_5">#REF!</definedName>
    <definedName name="TOT_1_41041020051068_3">#REF!</definedName>
    <definedName name="TOT_1_41041020051068_5">#REF!</definedName>
    <definedName name="TOT_1_41041020051072_3">#REF!</definedName>
    <definedName name="TOT_1_41041020051072_5">#REF!</definedName>
    <definedName name="TOT_1_41041020051073_3">#REF!</definedName>
    <definedName name="TOT_1_41041020051073_5">#REF!</definedName>
    <definedName name="TOT_1_41041020051073A_3">#REF!</definedName>
    <definedName name="TOT_1_41041020051073A_5">#REF!</definedName>
    <definedName name="TOT_1_41041020051075_3">#REF!</definedName>
    <definedName name="TOT_1_41041020051075_5">#REF!</definedName>
    <definedName name="TOT_1_41041020051075A_3">#REF!</definedName>
    <definedName name="TOT_1_41041020051075A_5">#REF!</definedName>
    <definedName name="TOT_1_41041020051078_3">#REF!</definedName>
    <definedName name="TOT_1_41041020051078_5">#REF!</definedName>
    <definedName name="TOT_1_410410200530_3">#REF!</definedName>
    <definedName name="TOT_1_410410200530_5">#REF!</definedName>
    <definedName name="TOT_1_41041020053048_3">#REF!</definedName>
    <definedName name="TOT_1_41041020053048_5">#REF!</definedName>
    <definedName name="TOT_1_41041020053049_3">#REF!</definedName>
    <definedName name="TOT_1_41041020053049_5">#REF!</definedName>
    <definedName name="TOT_1_41041020053064_3">#REF!</definedName>
    <definedName name="TOT_1_41041020053064_5">#REF!</definedName>
    <definedName name="TOT_1_41041020053066_3">#REF!</definedName>
    <definedName name="TOT_1_41041020053068_3">#REF!</definedName>
    <definedName name="TOT_1_41041020053068_5">#REF!</definedName>
    <definedName name="TOT_1_41041020053072_5">#REF!</definedName>
    <definedName name="TOT_1_41041020053073_3">#REF!</definedName>
    <definedName name="TOT_1_41041020053073_5">#REF!</definedName>
    <definedName name="TOT_1_41041020053073A_3">#REF!</definedName>
    <definedName name="TOT_1_41041020053073A_5">#REF!</definedName>
    <definedName name="TOT_1_41041020053075_3">#REF!</definedName>
    <definedName name="TOT_1_41041020053075_5">#REF!</definedName>
    <definedName name="TOT_1_41041020053075A_3">#REF!</definedName>
    <definedName name="TOT_1_41041020053075A_5">#REF!</definedName>
    <definedName name="TOT_1_41041020053078_3">#REF!</definedName>
    <definedName name="TOT_1_41041020053078_5">#REF!</definedName>
    <definedName name="TOT_1_410410200540_3">#REF!</definedName>
    <definedName name="TOT_1_410410200540_5">#REF!</definedName>
    <definedName name="TOT_1_41041020054048_3">#REF!</definedName>
    <definedName name="TOT_1_41041020054048_5">#REF!</definedName>
    <definedName name="TOT_1_41041020054049_3">#REF!</definedName>
    <definedName name="TOT_1_41041020054049_5">#REF!</definedName>
    <definedName name="TOT_1_41041020054064_3">#REF!</definedName>
    <definedName name="TOT_1_41041020054064_5">#REF!</definedName>
    <definedName name="TOT_1_41041020054068_3">#REF!</definedName>
    <definedName name="TOT_1_41041020054068_5">#REF!</definedName>
    <definedName name="TOT_1_41041020054072_3">#REF!</definedName>
    <definedName name="TOT_1_41041020054072_5">#REF!</definedName>
    <definedName name="TOT_1_41041020054073_3">#REF!</definedName>
    <definedName name="TOT_1_41041020054073_5">#REF!</definedName>
    <definedName name="TOT_1_41041020054073A_3">#REF!</definedName>
    <definedName name="TOT_1_41041020054073A_5">#REF!</definedName>
    <definedName name="TOT_1_41041020054075_3">#REF!</definedName>
    <definedName name="TOT_1_41041020054075_5">#REF!</definedName>
    <definedName name="TOT_1_41041020054075A_3">#REF!</definedName>
    <definedName name="TOT_1_41041020054075A_5">#REF!</definedName>
    <definedName name="TOT_1_41041020054078_3">#REF!</definedName>
    <definedName name="TOT_1_41041020054078_5">#REF!</definedName>
    <definedName name="TOT_1_410410200550_3">#REF!</definedName>
    <definedName name="TOT_1_410410200550_5">#REF!</definedName>
    <definedName name="TOT_1_41041020055048_3">#REF!</definedName>
    <definedName name="TOT_1_41041020055048_5">#REF!</definedName>
    <definedName name="TOT_1_41041020055049_3">#REF!</definedName>
    <definedName name="TOT_1_41041020055049_5">#REF!</definedName>
    <definedName name="TOT_1_41041020055066_3">#REF!</definedName>
    <definedName name="TOT_1_41041020055066_5">#REF!</definedName>
    <definedName name="TOT_1_41041020055068_3">#REF!</definedName>
    <definedName name="TOT_1_41041020055068_5">#REF!</definedName>
    <definedName name="TOT_1_41041020055073_3">#REF!</definedName>
    <definedName name="TOT_1_41041020055073_5">#REF!</definedName>
    <definedName name="TOT_1_41041020055073A_3">#REF!</definedName>
    <definedName name="TOT_1_41041020055073A_5">#REF!</definedName>
    <definedName name="TOT_1_41041020055075_3">#REF!</definedName>
    <definedName name="TOT_1_41041020055075_5">#REF!</definedName>
    <definedName name="TOT_1_41041020055075A_3">#REF!</definedName>
    <definedName name="TOT_1_41041020055075A_5">#REF!</definedName>
    <definedName name="TOT_1_41041020055078_3">#REF!</definedName>
    <definedName name="TOT_1_41041020055078_5">#REF!</definedName>
    <definedName name="TOT_1_410410200565_3">#REF!</definedName>
    <definedName name="TOT_1_410410200565_5">#REF!</definedName>
    <definedName name="TOT_1_41041020056548_3">#REF!</definedName>
    <definedName name="TOT_1_41041020056548_5">#REF!</definedName>
    <definedName name="TOT_1_41041020056549_3">#REF!</definedName>
    <definedName name="TOT_1_41041020056549_5">#REF!</definedName>
    <definedName name="TOT_1_41041020056564_3">#REF!</definedName>
    <definedName name="TOT_1_41041020056564_5">#REF!</definedName>
    <definedName name="TOT_1_41041020056566_3">#REF!</definedName>
    <definedName name="TOT_1_41041020056566_5">#REF!</definedName>
    <definedName name="TOT_1_41041020056573_3">#REF!</definedName>
    <definedName name="TOT_1_41041020056573_5">#REF!</definedName>
    <definedName name="TOT_1_41041020056573A_3">#REF!</definedName>
    <definedName name="TOT_1_41041020056573A_5">#REF!</definedName>
    <definedName name="TOT_1_41041020056575_3">#REF!</definedName>
    <definedName name="TOT_1_41041020056575_5">#REF!</definedName>
    <definedName name="TOT_1_41041020056575A_3">#REF!</definedName>
    <definedName name="TOT_1_41041020056575A_5">#REF!</definedName>
    <definedName name="TOT_1_41041020056578_3">#REF!</definedName>
    <definedName name="TOT_1_41041020056578_5">#REF!</definedName>
    <definedName name="TOT_1_410410200600_3">#REF!</definedName>
    <definedName name="TOT_1_410410200600_5">#REF!</definedName>
    <definedName name="TOT_1_41041020060048_3">#REF!</definedName>
    <definedName name="TOT_1_41041020060048_5">#REF!</definedName>
    <definedName name="TOT_1_41041020060049_3">#REF!</definedName>
    <definedName name="TOT_1_41041020060049_5">#REF!</definedName>
    <definedName name="TOT_1_41041020060064_3">#REF!</definedName>
    <definedName name="TOT_1_41041020060064_5">#REF!</definedName>
    <definedName name="TOT_1_41041020060066_3">#REF!</definedName>
    <definedName name="TOT_1_41041020060067_5">#REF!</definedName>
    <definedName name="TOT_1_41041020060068_3">#REF!</definedName>
    <definedName name="TOT_1_41041020060068_5">#REF!</definedName>
    <definedName name="TOT_1_41041020060071_5">#REF!</definedName>
    <definedName name="TOT_1_41041020060072_3">#REF!</definedName>
    <definedName name="TOT_1_41041020060073_3">#REF!</definedName>
    <definedName name="TOT_1_41041020060073_5">#REF!</definedName>
    <definedName name="TOT_1_41041020060073A_3">#REF!</definedName>
    <definedName name="TOT_1_41041020060073A_5">#REF!</definedName>
    <definedName name="TOT_1_41041020060075_3">#REF!</definedName>
    <definedName name="TOT_1_41041020060075_5">#REF!</definedName>
    <definedName name="TOT_1_41041020060075A_3">#REF!</definedName>
    <definedName name="TOT_1_41041020060075A_5">#REF!</definedName>
    <definedName name="TOT_1_41041020060078_3">#REF!</definedName>
    <definedName name="TOT_1_41041020060078_5">#REF!</definedName>
    <definedName name="TOT_1_410410200700_3">#REF!</definedName>
    <definedName name="TOT_1_410410200700_5">#REF!</definedName>
    <definedName name="TOT_1_41041020070048_3">#REF!</definedName>
    <definedName name="TOT_1_41041020070048_5">#REF!</definedName>
    <definedName name="TOT_1_41041020070049_3">#REF!</definedName>
    <definedName name="TOT_1_41041020070049_5">#REF!</definedName>
    <definedName name="TOT_1_41041020070064_3">#REF!</definedName>
    <definedName name="TOT_1_41041020070064_5">#REF!</definedName>
    <definedName name="TOT_1_41041020070066_5">#REF!</definedName>
    <definedName name="TOT_1_41041020070068_3">#REF!</definedName>
    <definedName name="TOT_1_41041020070068_5">#REF!</definedName>
    <definedName name="TOT_1_41041020070071_3">#REF!</definedName>
    <definedName name="TOT_1_41041020070072_3">#REF!</definedName>
    <definedName name="TOT_1_41041020070072_5">#REF!</definedName>
    <definedName name="TOT_1_41041020070073_3">#REF!</definedName>
    <definedName name="TOT_1_41041020070073_5">#REF!</definedName>
    <definedName name="TOT_1_41041020070073A_3">#REF!</definedName>
    <definedName name="TOT_1_41041020070073A_5">#REF!</definedName>
    <definedName name="TOT_1_41041020070075_3">#REF!</definedName>
    <definedName name="TOT_1_41041020070075_5">#REF!</definedName>
    <definedName name="TOT_1_41041020070075A_3">#REF!</definedName>
    <definedName name="TOT_1_41041020070075A_5">#REF!</definedName>
    <definedName name="TOT_1_41041020070078_3">#REF!</definedName>
    <definedName name="TOT_1_41041020070078_5">#REF!</definedName>
    <definedName name="TOT_1_410410200800_3">#REF!</definedName>
    <definedName name="TOT_1_410410200800_5">#REF!</definedName>
    <definedName name="TOT_1_41041020080048_3">#REF!</definedName>
    <definedName name="TOT_1_41041020080048_5">#REF!</definedName>
    <definedName name="TOT_1_41041020080049_3">#REF!</definedName>
    <definedName name="TOT_1_41041020080049_5">#REF!</definedName>
    <definedName name="TOT_1_41041020080064_3">#REF!</definedName>
    <definedName name="TOT_1_41041020080064_5">#REF!</definedName>
    <definedName name="TOT_1_41041020080068_3">#REF!</definedName>
    <definedName name="TOT_1_41041020080068_5">#REF!</definedName>
    <definedName name="TOT_1_41041020080072_3">#REF!</definedName>
    <definedName name="TOT_1_41041020080072_5">#REF!</definedName>
    <definedName name="TOT_1_41041020080073_3">#REF!</definedName>
    <definedName name="TOT_1_41041020080073_5">#REF!</definedName>
    <definedName name="TOT_1_41041020080073A_3">#REF!</definedName>
    <definedName name="TOT_1_41041020080073A_5">#REF!</definedName>
    <definedName name="TOT_1_41041020080075_3">#REF!</definedName>
    <definedName name="TOT_1_41041020080075_5">#REF!</definedName>
    <definedName name="TOT_1_41041020080075A_3">#REF!</definedName>
    <definedName name="TOT_1_41041020080075A_5">#REF!</definedName>
    <definedName name="TOT_1_41041020080078_3">#REF!</definedName>
    <definedName name="TOT_1_41041020080078_5">#REF!</definedName>
    <definedName name="TOT_1_410410200900_3">#REF!</definedName>
    <definedName name="TOT_1_410410200900_5">#REF!</definedName>
    <definedName name="TOT_1_41041020090048_3">#REF!</definedName>
    <definedName name="TOT_1_41041020090048_5">#REF!</definedName>
    <definedName name="TOT_1_41041020090049_3">#REF!</definedName>
    <definedName name="TOT_1_41041020090049_5">#REF!</definedName>
    <definedName name="TOT_1_41041020090064_3">#REF!</definedName>
    <definedName name="TOT_1_41041020090064_5">#REF!</definedName>
    <definedName name="TOT_1_41041020090066_3">#REF!</definedName>
    <definedName name="TOT_1_41041020090066_5">#REF!</definedName>
    <definedName name="TOT_1_41041020090068_3">#REF!</definedName>
    <definedName name="TOT_1_41041020090068_5">#REF!</definedName>
    <definedName name="TOT_1_41041020090072_3">#REF!</definedName>
    <definedName name="TOT_1_41041020090072_5">#REF!</definedName>
    <definedName name="TOT_1_41041020090073_3">#REF!</definedName>
    <definedName name="TOT_1_41041020090073_5">#REF!</definedName>
    <definedName name="TOT_1_41041020090073A_3">#REF!</definedName>
    <definedName name="TOT_1_41041020090073A_5">#REF!</definedName>
    <definedName name="TOT_1_41041020090075_3">#REF!</definedName>
    <definedName name="TOT_1_41041020090075_5">#REF!</definedName>
    <definedName name="TOT_1_41041020090075A_3">#REF!</definedName>
    <definedName name="TOT_1_41041020090075A_5">#REF!</definedName>
    <definedName name="TOT_1_41041020090078_3">#REF!</definedName>
    <definedName name="TOT_1_41041020090078_5">#REF!</definedName>
    <definedName name="TOT_1_410410300000_5">#REF!</definedName>
    <definedName name="TOT_1_41041030000049_5">#REF!</definedName>
    <definedName name="TOT_1_41041030000071_3">#REF!</definedName>
    <definedName name="TOT_1_41041030000071_5">#REF!</definedName>
    <definedName name="TOT_1_410410300100_3">#REF!</definedName>
    <definedName name="TOT_1_410410300100_5">#REF!</definedName>
    <definedName name="TOT_1_41041030010048_3">#REF!</definedName>
    <definedName name="TOT_1_41041030010048_5">#REF!</definedName>
    <definedName name="TOT_1_41041030010049_3">#REF!</definedName>
    <definedName name="TOT_1_41041030010049_5">#REF!</definedName>
    <definedName name="TOT_1_41041030010066_3">#REF!</definedName>
    <definedName name="TOT_1_41041030010066_5">#REF!</definedName>
    <definedName name="TOT_1_41041030010068_3">#REF!</definedName>
    <definedName name="TOT_1_41041030010068_5">#REF!</definedName>
    <definedName name="TOT_1_41041030010073_3">#REF!</definedName>
    <definedName name="TOT_1_41041030010073_5">#REF!</definedName>
    <definedName name="TOT_1_41041030010073A_3">#REF!</definedName>
    <definedName name="TOT_1_41041030010073A_5">#REF!</definedName>
    <definedName name="TOT_1_41041030010075_3">#REF!</definedName>
    <definedName name="TOT_1_41041030010075_5">#REF!</definedName>
    <definedName name="TOT_1_41041030010075A_3">#REF!</definedName>
    <definedName name="TOT_1_41041030010075A_5">#REF!</definedName>
    <definedName name="TOT_1_41041030010077_3">#REF!</definedName>
    <definedName name="TOT_1_41041030010077_5">#REF!</definedName>
    <definedName name="TOT_1_41041030010078_3">#REF!</definedName>
    <definedName name="TOT_1_41041030010078_5">#REF!</definedName>
    <definedName name="TOT_1_410410300200_3">#REF!</definedName>
    <definedName name="TOT_1_410410300200_5">#REF!</definedName>
    <definedName name="TOT_1_41041030020048_3">#REF!</definedName>
    <definedName name="TOT_1_41041030020048_5">#REF!</definedName>
    <definedName name="TOT_1_41041030020049_3">#REF!</definedName>
    <definedName name="TOT_1_41041030020049_5">#REF!</definedName>
    <definedName name="TOT_1_41041030020064_3">#REF!</definedName>
    <definedName name="TOT_1_41041030020064_5">#REF!</definedName>
    <definedName name="TOT_1_41041030020066_3">#REF!</definedName>
    <definedName name="TOT_1_41041030020066_5">#REF!</definedName>
    <definedName name="TOT_1_41041030020068_3">#REF!</definedName>
    <definedName name="TOT_1_41041030020068_5">#REF!</definedName>
    <definedName name="TOT_1_41041030020071_3">#REF!</definedName>
    <definedName name="TOT_1_41041030020071_5">#REF!</definedName>
    <definedName name="TOT_1_41041030020073_3">#REF!</definedName>
    <definedName name="TOT_1_41041030020073_5">#REF!</definedName>
    <definedName name="TOT_1_41041030020073A_3">#REF!</definedName>
    <definedName name="TOT_1_41041030020073A_5">#REF!</definedName>
    <definedName name="TOT_1_41041030020075_3">#REF!</definedName>
    <definedName name="TOT_1_41041030020075_5">#REF!</definedName>
    <definedName name="TOT_1_41041030020075A_3">#REF!</definedName>
    <definedName name="TOT_1_41041030020075A_5">#REF!</definedName>
    <definedName name="TOT_1_41041030020078_3">#REF!</definedName>
    <definedName name="TOT_1_41041030020078_5">#REF!</definedName>
    <definedName name="TOT_1_410410300220_3">#REF!</definedName>
    <definedName name="TOT_1_410410300220_5">#REF!</definedName>
    <definedName name="TOT_1_41041030022048_3">#REF!</definedName>
    <definedName name="TOT_1_41041030022048_5">#REF!</definedName>
    <definedName name="TOT_1_41041030022049_3">#REF!</definedName>
    <definedName name="TOT_1_41041030022049_5">#REF!</definedName>
    <definedName name="TOT_1_41041030022068_3">#REF!</definedName>
    <definedName name="TOT_1_41041030022068_5">#REF!</definedName>
    <definedName name="TOT_1_41041030022072_3">#REF!</definedName>
    <definedName name="TOT_1_41041030022073_3">#REF!</definedName>
    <definedName name="TOT_1_41041030022073_5">#REF!</definedName>
    <definedName name="TOT_1_41041030022073A_3">#REF!</definedName>
    <definedName name="TOT_1_41041030022073A_5">#REF!</definedName>
    <definedName name="TOT_1_41041030022075_3">#REF!</definedName>
    <definedName name="TOT_1_41041030022075_5">#REF!</definedName>
    <definedName name="TOT_1_41041030022075A_3">#REF!</definedName>
    <definedName name="TOT_1_41041030022075A_5">#REF!</definedName>
    <definedName name="TOT_1_41041030022078_3">#REF!</definedName>
    <definedName name="TOT_1_41041030022078_5">#REF!</definedName>
    <definedName name="TOT_1_410410300250_3">#REF!</definedName>
    <definedName name="TOT_1_410410300250_5">#REF!</definedName>
    <definedName name="TOT_1_41041030025048_3">#REF!</definedName>
    <definedName name="TOT_1_41041030025048_5">#REF!</definedName>
    <definedName name="TOT_1_41041030025049_3">#REF!</definedName>
    <definedName name="TOT_1_41041030025049_5">#REF!</definedName>
    <definedName name="TOT_1_41041030025066_3">#REF!</definedName>
    <definedName name="TOT_1_41041030025066_5">#REF!</definedName>
    <definedName name="TOT_1_41041030025071_3">#REF!</definedName>
    <definedName name="TOT_1_41041030025073_3">#REF!</definedName>
    <definedName name="TOT_1_41041030025073_5">#REF!</definedName>
    <definedName name="TOT_1_41041030025073A_3">#REF!</definedName>
    <definedName name="TOT_1_41041030025073A_5">#REF!</definedName>
    <definedName name="TOT_1_41041030025075_3">#REF!</definedName>
    <definedName name="TOT_1_41041030025075_5">#REF!</definedName>
    <definedName name="TOT_1_41041030025075A_3">#REF!</definedName>
    <definedName name="TOT_1_41041030025075A_5">#REF!</definedName>
    <definedName name="TOT_1_41041030025077_3">#REF!</definedName>
    <definedName name="TOT_1_41041030025077_5">#REF!</definedName>
    <definedName name="TOT_1_410410300300_3">#REF!</definedName>
    <definedName name="TOT_1_410410300300_5">#REF!</definedName>
    <definedName name="TOT_1_41041030030048_3">#REF!</definedName>
    <definedName name="TOT_1_41041030030048_5">#REF!</definedName>
    <definedName name="TOT_1_41041030030049_3">#REF!</definedName>
    <definedName name="TOT_1_41041030030049_5">#REF!</definedName>
    <definedName name="TOT_1_41041030030066_3">#REF!</definedName>
    <definedName name="TOT_1_41041030030066_5">#REF!</definedName>
    <definedName name="TOT_1_41041030030068_3">#REF!</definedName>
    <definedName name="TOT_1_41041030030068_5">#REF!</definedName>
    <definedName name="TOT_1_41041030030073_3">#REF!</definedName>
    <definedName name="TOT_1_41041030030073_5">#REF!</definedName>
    <definedName name="TOT_1_41041030030073A_3">#REF!</definedName>
    <definedName name="TOT_1_41041030030073A_5">#REF!</definedName>
    <definedName name="TOT_1_41041030030075_3">#REF!</definedName>
    <definedName name="TOT_1_41041030030075_5">#REF!</definedName>
    <definedName name="TOT_1_41041030030075A_3">#REF!</definedName>
    <definedName name="TOT_1_41041030030075A_5">#REF!</definedName>
    <definedName name="TOT_1_41041030030078_3">#REF!</definedName>
    <definedName name="TOT_1_41041030030078_5">#REF!</definedName>
    <definedName name="TOT_1_41041030030086_3">#REF!</definedName>
    <definedName name="TOT_1_410410500100_3">#REF!</definedName>
    <definedName name="TOT_1_410410500100_5">#REF!</definedName>
    <definedName name="TOT_1_41041050010048_3">#REF!</definedName>
    <definedName name="TOT_1_41041050010048_5">#REF!</definedName>
    <definedName name="TOT_1_41041050010049_3">#REF!</definedName>
    <definedName name="TOT_1_41041050010049_5">#REF!</definedName>
    <definedName name="TOT_1_41041050010064_3">#REF!</definedName>
    <definedName name="TOT_1_41041050010064_5">#REF!</definedName>
    <definedName name="TOT_1_41041050010066_3">#REF!</definedName>
    <definedName name="TOT_1_41041050010066_5">#REF!</definedName>
    <definedName name="TOT_1_41041050010068_3">#REF!</definedName>
    <definedName name="TOT_1_41041050010068_5">#REF!</definedName>
    <definedName name="TOT_1_41041050010072_3">#REF!</definedName>
    <definedName name="TOT_1_41041050010072_5">#REF!</definedName>
    <definedName name="TOT_1_41041050010073_3">#REF!</definedName>
    <definedName name="TOT_1_41041050010073_5">#REF!</definedName>
    <definedName name="TOT_1_41041050010073A_3">#REF!</definedName>
    <definedName name="TOT_1_41041050010073A_5">#REF!</definedName>
    <definedName name="TOT_1_41041050010075_3">#REF!</definedName>
    <definedName name="TOT_1_41041050010075_5">#REF!</definedName>
    <definedName name="TOT_1_41041050010075A_3">#REF!</definedName>
    <definedName name="TOT_1_41041050010075A_5">#REF!</definedName>
    <definedName name="TOT_1_41041050010078_3">#REF!</definedName>
    <definedName name="TOT_1_41041050010078_5">#REF!</definedName>
    <definedName name="TOT_1_410410500200_3">#REF!</definedName>
    <definedName name="TOT_1_410410500200_5">#REF!</definedName>
    <definedName name="TOT_1_41041050020048_3">#REF!</definedName>
    <definedName name="TOT_1_41041050020048_5">#REF!</definedName>
    <definedName name="TOT_1_41041050020064_3">#REF!</definedName>
    <definedName name="TOT_1_41041050020064_5">#REF!</definedName>
    <definedName name="TOT_1_41041050020068_3">#REF!</definedName>
    <definedName name="TOT_1_41041050020068_5">#REF!</definedName>
    <definedName name="TOT_1_41041050020072_3">#REF!</definedName>
    <definedName name="TOT_1_41041050020072_5">#REF!</definedName>
    <definedName name="TOT_1_41041050020073_3">#REF!</definedName>
    <definedName name="TOT_1_41041050020073_5">#REF!</definedName>
    <definedName name="TOT_1_41041050020073A_3">#REF!</definedName>
    <definedName name="TOT_1_41041050020073A_5">#REF!</definedName>
    <definedName name="TOT_1_41041050020075_3">#REF!</definedName>
    <definedName name="TOT_1_41041050020075_5">#REF!</definedName>
    <definedName name="TOT_1_41041050020075A_3">#REF!</definedName>
    <definedName name="TOT_1_41041050020075A_5">#REF!</definedName>
    <definedName name="TOT_1_41041050020078_3">#REF!</definedName>
    <definedName name="TOT_1_41041050020078_5">#REF!</definedName>
    <definedName name="TOT_1_410410500500_3">#REF!</definedName>
    <definedName name="TOT_1_410410500500_5">#REF!</definedName>
    <definedName name="TOT_1_41041050050048_3">#REF!</definedName>
    <definedName name="TOT_1_41041050050048_5">#REF!</definedName>
    <definedName name="TOT_1_41041050050049_3">#REF!</definedName>
    <definedName name="TOT_1_41041050050049_5">#REF!</definedName>
    <definedName name="TOT_1_41041050050064_3">#REF!</definedName>
    <definedName name="TOT_1_41041050050064_5">#REF!</definedName>
    <definedName name="TOT_1_41041050050066_3">#REF!</definedName>
    <definedName name="TOT_1_41041050050066_5">#REF!</definedName>
    <definedName name="TOT_1_41041050050068_3">#REF!</definedName>
    <definedName name="TOT_1_41041050050068_5">#REF!</definedName>
    <definedName name="TOT_1_41041050050072_3">#REF!</definedName>
    <definedName name="TOT_1_41041050050072_5">#REF!</definedName>
    <definedName name="TOT_1_41041050050073_3">#REF!</definedName>
    <definedName name="TOT_1_41041050050073_5">#REF!</definedName>
    <definedName name="TOT_1_41041050050073A_3">#REF!</definedName>
    <definedName name="TOT_1_41041050050073A_5">#REF!</definedName>
    <definedName name="TOT_1_41041050050075_3">#REF!</definedName>
    <definedName name="TOT_1_41041050050075_5">#REF!</definedName>
    <definedName name="TOT_1_41041050050075A_3">#REF!</definedName>
    <definedName name="TOT_1_41041050050075A_5">#REF!</definedName>
    <definedName name="TOT_1_41041050050077_3">#REF!</definedName>
    <definedName name="TOT_1_41041050050077_5">#REF!</definedName>
    <definedName name="TOT_1_41041050050078_3">#REF!</definedName>
    <definedName name="TOT_1_41041050050078_5">#REF!</definedName>
    <definedName name="TOT_1_410410700100_3">#REF!</definedName>
    <definedName name="TOT_1_410410700100_5">#REF!</definedName>
    <definedName name="TOT_1_41041070010048_3">#REF!</definedName>
    <definedName name="TOT_1_41041070010064_3">#REF!</definedName>
    <definedName name="TOT_1_41041070010064_5">#REF!</definedName>
    <definedName name="TOT_1_41041070010066_3">#REF!</definedName>
    <definedName name="TOT_1_41041070010066_5">#REF!</definedName>
    <definedName name="TOT_1_41041070010072_3">#REF!</definedName>
    <definedName name="TOT_1_41041070010073_3">#REF!</definedName>
    <definedName name="TOT_1_41041070010073_5">#REF!</definedName>
    <definedName name="TOT_1_41041070010073A_3">#REF!</definedName>
    <definedName name="TOT_1_41041070010073A_5">#REF!</definedName>
    <definedName name="TOT_1_41041070010075_3">#REF!</definedName>
    <definedName name="TOT_1_41041070010075_5">#REF!</definedName>
    <definedName name="TOT_1_41041070010075A_3">#REF!</definedName>
    <definedName name="TOT_1_41041070010075A_5">#REF!</definedName>
    <definedName name="TOT_1_410410700200_3">#REF!</definedName>
    <definedName name="TOT_1_410410700200_5">#REF!</definedName>
    <definedName name="TOT_1_41041070020048_3">#REF!</definedName>
    <definedName name="TOT_1_41041070020048_5">#REF!</definedName>
    <definedName name="TOT_1_41041070020049_3">#REF!</definedName>
    <definedName name="TOT_1_41041070020049_5">#REF!</definedName>
    <definedName name="TOT_1_41041070020066_3">#REF!</definedName>
    <definedName name="TOT_1_41041070020066_5">#REF!</definedName>
    <definedName name="TOT_1_41041070020068_3">#REF!</definedName>
    <definedName name="TOT_1_41041070020068_5">#REF!</definedName>
    <definedName name="TOT_1_41041070020071_3">#REF!</definedName>
    <definedName name="TOT_1_41041070020072_3">#REF!</definedName>
    <definedName name="TOT_1_41041070020072_5">#REF!</definedName>
    <definedName name="TOT_1_41041070020073_3">#REF!</definedName>
    <definedName name="TOT_1_41041070020073_5">#REF!</definedName>
    <definedName name="TOT_1_41041070020073A_3">#REF!</definedName>
    <definedName name="TOT_1_41041070020073A_5">#REF!</definedName>
    <definedName name="TOT_1_41041070020075_3">#REF!</definedName>
    <definedName name="TOT_1_41041070020075_5">#REF!</definedName>
    <definedName name="TOT_1_41041070020075A_3">#REF!</definedName>
    <definedName name="TOT_1_41041070020075A_5">#REF!</definedName>
    <definedName name="TOT_1_41041070020078_3">#REF!</definedName>
    <definedName name="TOT_1_41041070020078_5">#REF!</definedName>
    <definedName name="TOT_1_410410700201_3">#REF!</definedName>
    <definedName name="TOT_1_410410700201_5">#REF!</definedName>
    <definedName name="TOT_1_41041070020148_3">#REF!</definedName>
    <definedName name="TOT_1_41041070020148_5">#REF!</definedName>
    <definedName name="TOT_1_41041070020149_3">#REF!</definedName>
    <definedName name="TOT_1_41041070020149_5">#REF!</definedName>
    <definedName name="TOT_1_41041070020164_3">#REF!</definedName>
    <definedName name="TOT_1_41041070020164_5">#REF!</definedName>
    <definedName name="TOT_1_41041070020166_3">#REF!</definedName>
    <definedName name="TOT_1_41041070020166_5">#REF!</definedName>
    <definedName name="TOT_1_41041070020168_3">#REF!</definedName>
    <definedName name="TOT_1_41041070020168_5">#REF!</definedName>
    <definedName name="TOT_1_41041070020171_3">#REF!</definedName>
    <definedName name="TOT_1_41041070020171_5">#REF!</definedName>
    <definedName name="TOT_1_41041070020172_3">#REF!</definedName>
    <definedName name="TOT_1_41041070020172_5">#REF!</definedName>
    <definedName name="TOT_1_41041070020173_3">#REF!</definedName>
    <definedName name="TOT_1_41041070020173_5">#REF!</definedName>
    <definedName name="TOT_1_41041070020173A_3">#REF!</definedName>
    <definedName name="TOT_1_41041070020173A_5">#REF!</definedName>
    <definedName name="TOT_1_41041070020175_3">#REF!</definedName>
    <definedName name="TOT_1_41041070020175_5">#REF!</definedName>
    <definedName name="TOT_1_41041070020175A_3">#REF!</definedName>
    <definedName name="TOT_1_41041070020175A_5">#REF!</definedName>
    <definedName name="TOT_1_41041070020178_3">#REF!</definedName>
    <definedName name="TOT_1_41041070020178_5">#REF!</definedName>
    <definedName name="TOT_1_410410700210_3">#REF!</definedName>
    <definedName name="TOT_1_410410700210_5">#REF!</definedName>
    <definedName name="TOT_1_41041070021048_3">#REF!</definedName>
    <definedName name="TOT_1_41041070021048_5">#REF!</definedName>
    <definedName name="TOT_1_41041070021064_3">#REF!</definedName>
    <definedName name="TOT_1_41041070021064_5">#REF!</definedName>
    <definedName name="TOT_1_41041070021066_3">#REF!</definedName>
    <definedName name="TOT_1_41041070021070_5">#REF!</definedName>
    <definedName name="TOT_1_41041070021073_3">#REF!</definedName>
    <definedName name="TOT_1_41041070021073_5">#REF!</definedName>
    <definedName name="TOT_1_41041070021073A_3">#REF!</definedName>
    <definedName name="TOT_1_41041070021073A_5">#REF!</definedName>
    <definedName name="TOT_1_41041070021078_3">#REF!</definedName>
    <definedName name="TOT_1_41041070021078_5">#REF!</definedName>
    <definedName name="TOT_1_410410700300_3">#REF!</definedName>
    <definedName name="TOT_1_410410700300_5">#REF!</definedName>
    <definedName name="TOT_1_41041070030048_3">#REF!</definedName>
    <definedName name="TOT_1_41041070030048_5">#REF!</definedName>
    <definedName name="TOT_1_41041070030049_3">#REF!</definedName>
    <definedName name="TOT_1_41041070030049_5">#REF!</definedName>
    <definedName name="TOT_1_41041070030068_3">#REF!</definedName>
    <definedName name="TOT_1_41041070030068_5">#REF!</definedName>
    <definedName name="TOT_1_41041070030072_5">#REF!</definedName>
    <definedName name="TOT_1_41041070030073_3">#REF!</definedName>
    <definedName name="TOT_1_41041070030073_5">#REF!</definedName>
    <definedName name="TOT_1_41041070030073A_3">#REF!</definedName>
    <definedName name="TOT_1_41041070030073A_5">#REF!</definedName>
    <definedName name="TOT_1_41041070030078_3">#REF!</definedName>
    <definedName name="TOT_1_41041070030078_5">#REF!</definedName>
    <definedName name="TOT_1_410410800050_3">#REF!</definedName>
    <definedName name="TOT_1_410410800050_5">#REF!</definedName>
    <definedName name="TOT_1_41041080005048_3">#REF!</definedName>
    <definedName name="TOT_1_41041080005048_5">#REF!</definedName>
    <definedName name="TOT_1_41041080005068_3">#REF!</definedName>
    <definedName name="TOT_1_41041080005071_3">#REF!</definedName>
    <definedName name="TOT_1_41041080005071_5">#REF!</definedName>
    <definedName name="TOT_1_41041080005072_3">#REF!</definedName>
    <definedName name="TOT_1_41041080005072_5">#REF!</definedName>
    <definedName name="TOT_1_41041080005086_3">#REF!</definedName>
    <definedName name="TOT_1_41041080005086_5">#REF!</definedName>
    <definedName name="TOT_1_410410800110_3">#REF!</definedName>
    <definedName name="TOT_1_410410800110_5">#REF!</definedName>
    <definedName name="TOT_1_41041080011048_3">#REF!</definedName>
    <definedName name="TOT_1_41041080011048_5">#REF!</definedName>
    <definedName name="TOT_1_41041080011049_3">#REF!</definedName>
    <definedName name="TOT_1_41041080011049_5">#REF!</definedName>
    <definedName name="TOT_1_41041080011073_3">#REF!</definedName>
    <definedName name="TOT_1_41041080011073_5">#REF!</definedName>
    <definedName name="TOT_1_41041080011073A_3">#REF!</definedName>
    <definedName name="TOT_1_41041080011073A_5">#REF!</definedName>
    <definedName name="TOT_1_41041080011076_3">#REF!</definedName>
    <definedName name="TOT_1_41041080011076_5">#REF!</definedName>
    <definedName name="TOT_1_41041080011076A_3">#REF!</definedName>
    <definedName name="TOT_1_41041080011076A_5">#REF!</definedName>
    <definedName name="TOT_1_410410800200_3">#REF!</definedName>
    <definedName name="TOT_1_410410800200_5">#REF!</definedName>
    <definedName name="TOT_1_41041080020048_3">#REF!</definedName>
    <definedName name="TOT_1_41041080020048_5">#REF!</definedName>
    <definedName name="TOT_1_41041080020049_3">#REF!</definedName>
    <definedName name="TOT_1_41041080020049_5">#REF!</definedName>
    <definedName name="TOT_1_41041080020062_3">#REF!</definedName>
    <definedName name="TOT_1_41041080020062_5">#REF!</definedName>
    <definedName name="TOT_1_41041080020064_3">#REF!</definedName>
    <definedName name="TOT_1_41041080020064_5">#REF!</definedName>
    <definedName name="TOT_1_41041080020071_3">#REF!</definedName>
    <definedName name="TOT_1_41041080020071_5">#REF!</definedName>
    <definedName name="TOT_1_41041080020072_3">#REF!</definedName>
    <definedName name="TOT_1_41041080020072_5">#REF!</definedName>
    <definedName name="TOT_1_41041080020073_3">#REF!</definedName>
    <definedName name="TOT_1_41041080020073_5">#REF!</definedName>
    <definedName name="TOT_1_41041080020073A_3">#REF!</definedName>
    <definedName name="TOT_1_41041080020073A_5">#REF!</definedName>
    <definedName name="TOT_1_41041080020075_3">#REF!</definedName>
    <definedName name="TOT_1_41041080020075_5">#REF!</definedName>
    <definedName name="TOT_1_41041080020075A_3">#REF!</definedName>
    <definedName name="TOT_1_41041080020075A_5">#REF!</definedName>
    <definedName name="TOT_1_41041080020076_3">#REF!</definedName>
    <definedName name="TOT_1_41041080020076_5">#REF!</definedName>
    <definedName name="TOT_1_41041080020076A_3">#REF!</definedName>
    <definedName name="TOT_1_41041080020076A_5">#REF!</definedName>
    <definedName name="TOT_1_41041080020078_3">#REF!</definedName>
    <definedName name="TOT_1_41041080020078_5">#REF!</definedName>
    <definedName name="TOT_1_410410800300_3">#REF!</definedName>
    <definedName name="TOT_1_410410800300_5">#REF!</definedName>
    <definedName name="TOT_1_41041080030048_3">#REF!</definedName>
    <definedName name="TOT_1_41041080030048_5">#REF!</definedName>
    <definedName name="TOT_1_41041080030049_3">#REF!</definedName>
    <definedName name="TOT_1_41041080030049_5">#REF!</definedName>
    <definedName name="TOT_1_41041080030064_3">#REF!</definedName>
    <definedName name="TOT_1_41041080030066_3">#REF!</definedName>
    <definedName name="TOT_1_41041080030066_5">#REF!</definedName>
    <definedName name="TOT_1_41041080030068_5">#REF!</definedName>
    <definedName name="TOT_1_41041080030071_3">#REF!</definedName>
    <definedName name="TOT_1_41041080030071_5">#REF!</definedName>
    <definedName name="TOT_1_41041080030072_3">#REF!</definedName>
    <definedName name="TOT_1_41041080030072_5">#REF!</definedName>
    <definedName name="TOT_1_41041080030073_3">#REF!</definedName>
    <definedName name="TOT_1_41041080030073_5">#REF!</definedName>
    <definedName name="TOT_1_41041080030073A_3">#REF!</definedName>
    <definedName name="TOT_1_41041080030073A_5">#REF!</definedName>
    <definedName name="TOT_1_41041080030075_3">#REF!</definedName>
    <definedName name="TOT_1_41041080030075_5">#REF!</definedName>
    <definedName name="TOT_1_41041080030076_3">#REF!</definedName>
    <definedName name="TOT_1_41041080030076_5">#REF!</definedName>
    <definedName name="TOT_1_41041080030078_3">#REF!</definedName>
    <definedName name="TOT_1_41041080030078_5">#REF!</definedName>
    <definedName name="TOT_1_410410800400_3">#REF!</definedName>
    <definedName name="TOT_1_410410800400_5">#REF!</definedName>
    <definedName name="TOT_1_41041080040048_3">#REF!</definedName>
    <definedName name="TOT_1_41041080040048_5">#REF!</definedName>
    <definedName name="TOT_1_41041080040049_3">#REF!</definedName>
    <definedName name="TOT_1_41041080040049_5">#REF!</definedName>
    <definedName name="TOT_1_41041080040064_3">#REF!</definedName>
    <definedName name="TOT_1_41041080040071_3">#REF!</definedName>
    <definedName name="TOT_1_41041080040073_3">#REF!</definedName>
    <definedName name="TOT_1_41041080040073_5">#REF!</definedName>
    <definedName name="TOT_1_41041080040073A_3">#REF!</definedName>
    <definedName name="TOT_1_41041080040073A_5">#REF!</definedName>
    <definedName name="TOT_1_41041080040075_3">#REF!</definedName>
    <definedName name="TOT_1_41041080040075_5">#REF!</definedName>
    <definedName name="TOT_1_41041080040075A_3">#REF!</definedName>
    <definedName name="TOT_1_41041080040075A_5">#REF!</definedName>
    <definedName name="TOT_1_41041080040076_3">#REF!</definedName>
    <definedName name="TOT_1_41041080040076_5">#REF!</definedName>
    <definedName name="TOT_1_41041080040076A_3">#REF!</definedName>
    <definedName name="TOT_1_41041080040076A_5">#REF!</definedName>
    <definedName name="TOT_1_41041080040078_3">#REF!</definedName>
    <definedName name="TOT_1_41041080040078_5">#REF!</definedName>
    <definedName name="TOT_1_410410800500_3">#REF!</definedName>
    <definedName name="TOT_1_410410800500_5">#REF!</definedName>
    <definedName name="TOT_1_41041080050048_3">#REF!</definedName>
    <definedName name="TOT_1_41041080050048_5">#REF!</definedName>
    <definedName name="TOT_1_41041080050049_3">#REF!</definedName>
    <definedName name="TOT_1_41041080050049_5">#REF!</definedName>
    <definedName name="TOT_1_41041080050064_3">#REF!</definedName>
    <definedName name="TOT_1_41041080050064_5">#REF!</definedName>
    <definedName name="TOT_1_41041080050071_3">#REF!</definedName>
    <definedName name="TOT_1_41041080050073_3">#REF!</definedName>
    <definedName name="TOT_1_41041080050073_5">#REF!</definedName>
    <definedName name="TOT_1_41041080050073A_3">#REF!</definedName>
    <definedName name="TOT_1_41041080050073A_5">#REF!</definedName>
    <definedName name="TOT_1_41041080050075_3">#REF!</definedName>
    <definedName name="TOT_1_41041080050075_5">#REF!</definedName>
    <definedName name="TOT_1_41041080050075A_3">#REF!</definedName>
    <definedName name="TOT_1_41041080050075A_5">#REF!</definedName>
    <definedName name="TOT_1_41041080050076_3">#REF!</definedName>
    <definedName name="TOT_1_41041080050076_5">#REF!</definedName>
    <definedName name="TOT_1_41041080050076A_3">#REF!</definedName>
    <definedName name="TOT_1_41041080050076A_5">#REF!</definedName>
    <definedName name="TOT_1_41041080050078_3">#REF!</definedName>
    <definedName name="TOT_1_41041080050078_5">#REF!</definedName>
    <definedName name="TOT_1_410410800600_3">#REF!</definedName>
    <definedName name="TOT_1_410410800600_5">#REF!</definedName>
    <definedName name="TOT_1_41041080060048_3">#REF!</definedName>
    <definedName name="TOT_1_41041080060064_5">#REF!</definedName>
    <definedName name="TOT_1_41041080060073_3">#REF!</definedName>
    <definedName name="TOT_1_41041080060073_5">#REF!</definedName>
    <definedName name="TOT_1_41041080060073A_3">#REF!</definedName>
    <definedName name="TOT_1_41041080060073A_5">#REF!</definedName>
    <definedName name="TOT_1_41041080060078_5">#REF!</definedName>
    <definedName name="TOT_1_410410800700_3">#REF!</definedName>
    <definedName name="TOT_1_410410800700_5">#REF!</definedName>
    <definedName name="TOT_1_41041080070048_3">#REF!</definedName>
    <definedName name="TOT_1_41041080070048_5">#REF!</definedName>
    <definedName name="TOT_1_41041080070049_3">#REF!</definedName>
    <definedName name="TOT_1_41041080070049_5">#REF!</definedName>
    <definedName name="TOT_1_41041080070064_3">#REF!</definedName>
    <definedName name="TOT_1_41041080070064_5">#REF!</definedName>
    <definedName name="TOT_1_41041080070066_3">#REF!</definedName>
    <definedName name="TOT_1_41041080070071_3">#REF!</definedName>
    <definedName name="TOT_1_41041080070073_3">#REF!</definedName>
    <definedName name="TOT_1_41041080070073_5">#REF!</definedName>
    <definedName name="TOT_1_41041080070073A_3">#REF!</definedName>
    <definedName name="TOT_1_41041080070073A_5">#REF!</definedName>
    <definedName name="TOT_1_410410900000_3">#REF!</definedName>
    <definedName name="TOT_1_410410900000_5">#REF!</definedName>
    <definedName name="TOT_1_41041090000049_5">#REF!</definedName>
    <definedName name="TOT_1_41041090000071_3">#REF!</definedName>
    <definedName name="TOT_1_41041090000071_5">#REF!</definedName>
    <definedName name="TOT_1_410410900100_3">#REF!</definedName>
    <definedName name="TOT_1_410410900100_5">#REF!</definedName>
    <definedName name="TOT_1_41041090010048_3">#REF!</definedName>
    <definedName name="TOT_1_41041090010048_5">#REF!</definedName>
    <definedName name="TOT_1_41041090010049_3">#REF!</definedName>
    <definedName name="TOT_1_41041090010049_5">#REF!</definedName>
    <definedName name="TOT_1_41041090010066_3">#REF!</definedName>
    <definedName name="TOT_1_41041090010066_5">#REF!</definedName>
    <definedName name="TOT_1_41041090010068_3">#REF!</definedName>
    <definedName name="TOT_1_41041090010068_5">#REF!</definedName>
    <definedName name="TOT_1_41041090010071_3">#REF!</definedName>
    <definedName name="TOT_1_41041090010071_5">#REF!</definedName>
    <definedName name="TOT_1_41041090010072_3">#REF!</definedName>
    <definedName name="TOT_1_41041090010072_5">#REF!</definedName>
    <definedName name="TOT_1_41041090010073_3">#REF!</definedName>
    <definedName name="TOT_1_41041090010073_5">#REF!</definedName>
    <definedName name="TOT_1_41041090010073A_3">#REF!</definedName>
    <definedName name="TOT_1_41041090010073A_5">#REF!</definedName>
    <definedName name="TOT_1_41041090010075_3">#REF!</definedName>
    <definedName name="TOT_1_41041090010075_5">#REF!</definedName>
    <definedName name="TOT_1_41041090010075A_3">#REF!</definedName>
    <definedName name="TOT_1_41041090010075A_5">#REF!</definedName>
    <definedName name="TOT_1_41041090010076_3">#REF!</definedName>
    <definedName name="TOT_1_41041090010076_5">#REF!</definedName>
    <definedName name="TOT_1_41041090010076A_3">#REF!</definedName>
    <definedName name="TOT_1_41041090010076A_5">#REF!</definedName>
    <definedName name="TOT_1_41041090010078_3">#REF!</definedName>
    <definedName name="TOT_1_41041090010078_5">#REF!</definedName>
    <definedName name="TOT_1_410410900200_3">#REF!</definedName>
    <definedName name="TOT_1_410410900200_5">#REF!</definedName>
    <definedName name="TOT_1_41041090020048_3">#REF!</definedName>
    <definedName name="TOT_1_41041090020048_5">#REF!</definedName>
    <definedName name="TOT_1_41041090020049_3">#REF!</definedName>
    <definedName name="TOT_1_41041090020049_5">#REF!</definedName>
    <definedName name="TOT_1_41041090020067_5">#REF!</definedName>
    <definedName name="TOT_1_41041090020068_3">#REF!</definedName>
    <definedName name="TOT_1_41041090020068_5">#REF!</definedName>
    <definedName name="TOT_1_41041090020069_3">#REF!</definedName>
    <definedName name="TOT_1_41041090020069_5">#REF!</definedName>
    <definedName name="TOT_1_41041090020071_3">#REF!</definedName>
    <definedName name="TOT_1_41041090020071_5">#REF!</definedName>
    <definedName name="TOT_1_41041090020072_3">#REF!</definedName>
    <definedName name="TOT_1_41041090020072_5">#REF!</definedName>
    <definedName name="TOT_1_41041090020073_3">#REF!</definedName>
    <definedName name="TOT_1_41041090020073_5">#REF!</definedName>
    <definedName name="TOT_1_41041090020073A_3">#REF!</definedName>
    <definedName name="TOT_1_41041090020073A_5">#REF!</definedName>
    <definedName name="TOT_1_41041090020075_3">#REF!</definedName>
    <definedName name="TOT_1_41041090020075_5">#REF!</definedName>
    <definedName name="TOT_1_41041090020075A_3">#REF!</definedName>
    <definedName name="TOT_1_41041090020075A_5">#REF!</definedName>
    <definedName name="TOT_1_41041090020076_5">#REF!</definedName>
    <definedName name="TOT_1_41041090020078_3">#REF!</definedName>
    <definedName name="TOT_1_41041090020078_5">#REF!</definedName>
    <definedName name="TOT_1_410410900300_3">#REF!</definedName>
    <definedName name="TOT_1_410410900300_5">#REF!</definedName>
    <definedName name="TOT_1_41041090030048_3">#REF!</definedName>
    <definedName name="TOT_1_41041090030048_5">#REF!</definedName>
    <definedName name="TOT_1_41041090030049_3">#REF!</definedName>
    <definedName name="TOT_1_41041090030049_5">#REF!</definedName>
    <definedName name="TOT_1_41041090030064_3">#REF!</definedName>
    <definedName name="TOT_1_41041090030064_5">#REF!</definedName>
    <definedName name="TOT_1_41041090030066_3">#REF!</definedName>
    <definedName name="TOT_1_41041090030066_5">#REF!</definedName>
    <definedName name="TOT_1_41041090030068_3">#REF!</definedName>
    <definedName name="TOT_1_41041090030068_5">#REF!</definedName>
    <definedName name="TOT_1_41041090030071_3">#REF!</definedName>
    <definedName name="TOT_1_41041090030071_5">#REF!</definedName>
    <definedName name="TOT_1_41041090030072_3">#REF!</definedName>
    <definedName name="TOT_1_41041090030072_5">#REF!</definedName>
    <definedName name="TOT_1_41041090030073_3">#REF!</definedName>
    <definedName name="TOT_1_41041090030073_5">#REF!</definedName>
    <definedName name="TOT_1_41041090030073A_3">#REF!</definedName>
    <definedName name="TOT_1_41041090030073A_5">#REF!</definedName>
    <definedName name="TOT_1_41041090030075_3">#REF!</definedName>
    <definedName name="TOT_1_41041090030075_5">#REF!</definedName>
    <definedName name="TOT_1_41041090030075A_3">#REF!</definedName>
    <definedName name="TOT_1_41041090030075A_5">#REF!</definedName>
    <definedName name="TOT_1_41041090030076_3">#REF!</definedName>
    <definedName name="TOT_1_41041090030076_5">#REF!</definedName>
    <definedName name="TOT_1_41041090030076A_3">#REF!</definedName>
    <definedName name="TOT_1_41041090030076A_5">#REF!</definedName>
    <definedName name="TOT_1_41041090030078_3">#REF!</definedName>
    <definedName name="TOT_1_41041090030078_5">#REF!</definedName>
    <definedName name="TOT_1_410410900400_3">#REF!</definedName>
    <definedName name="TOT_1_410410900400_5">#REF!</definedName>
    <definedName name="TOT_1_41041090040048_3">#REF!</definedName>
    <definedName name="TOT_1_41041090040048_5">#REF!</definedName>
    <definedName name="TOT_1_41041090040049_3">#REF!</definedName>
    <definedName name="TOT_1_41041090040049_5">#REF!</definedName>
    <definedName name="TOT_1_41041090040066_3">#REF!</definedName>
    <definedName name="TOT_1_41041090040066_5">#REF!</definedName>
    <definedName name="TOT_1_41041090040068_3">#REF!</definedName>
    <definedName name="TOT_1_41041090040068_5">#REF!</definedName>
    <definedName name="TOT_1_41041090040071_3">#REF!</definedName>
    <definedName name="TOT_1_41041090040071_5">#REF!</definedName>
    <definedName name="TOT_1_41041090040072_3">#REF!</definedName>
    <definedName name="TOT_1_41041090040072_5">#REF!</definedName>
    <definedName name="TOT_1_41041090040073_3">#REF!</definedName>
    <definedName name="TOT_1_41041090040073_5">#REF!</definedName>
    <definedName name="TOT_1_41041090040073A_3">#REF!</definedName>
    <definedName name="TOT_1_41041090040073A_5">#REF!</definedName>
    <definedName name="TOT_1_41041090040075_3">#REF!</definedName>
    <definedName name="TOT_1_41041090040075_5">#REF!</definedName>
    <definedName name="TOT_1_41041090040075A_3">#REF!</definedName>
    <definedName name="TOT_1_41041090040075A_5">#REF!</definedName>
    <definedName name="TOT_1_41041090040076_3">#REF!</definedName>
    <definedName name="TOT_1_41041090040076_5">#REF!</definedName>
    <definedName name="TOT_1_41041090040076A_3">#REF!</definedName>
    <definedName name="TOT_1_41041090040078_3">#REF!</definedName>
    <definedName name="TOT_1_41041090040078_5">#REF!</definedName>
    <definedName name="TOT_1_41041090040087_3">#REF!</definedName>
    <definedName name="TOT_1_410410900500_3">#REF!</definedName>
    <definedName name="TOT_1_410410900500_5">#REF!</definedName>
    <definedName name="TOT_1_41041090050048_3">#REF!</definedName>
    <definedName name="TOT_1_41041090050048_5">#REF!</definedName>
    <definedName name="TOT_1_41041090050049_3">#REF!</definedName>
    <definedName name="TOT_1_41041090050049_5">#REF!</definedName>
    <definedName name="TOT_1_41041090050068_3">#REF!</definedName>
    <definedName name="TOT_1_41041090050068_5">#REF!</definedName>
    <definedName name="TOT_1_41041090050071_5">#REF!</definedName>
    <definedName name="TOT_1_41041090050073_3">#REF!</definedName>
    <definedName name="TOT_1_41041090050073_5">#REF!</definedName>
    <definedName name="TOT_1_41041090050073A_3">#REF!</definedName>
    <definedName name="TOT_1_41041090050073A_5">#REF!</definedName>
    <definedName name="TOT_1_41041090050078_3">#REF!</definedName>
    <definedName name="TOT_1_41041090050078_5">#REF!</definedName>
    <definedName name="TOT_1_41041200000049_5">#REF!</definedName>
    <definedName name="TOT_1_41041200000071_3">#REF!</definedName>
    <definedName name="TOT_1_41041200000071_5">#REF!</definedName>
    <definedName name="TOT_1_410412000100_3">#REF!</definedName>
    <definedName name="TOT_1_410412000100_5">#REF!</definedName>
    <definedName name="TOT_1_41041200010048_3">#REF!</definedName>
    <definedName name="TOT_1_41041200010048_5">#REF!</definedName>
    <definedName name="TOT_1_41041200010049_3">#REF!</definedName>
    <definedName name="TOT_1_41041200010049_5">#REF!</definedName>
    <definedName name="TOT_1_41041200010066_3">#REF!</definedName>
    <definedName name="TOT_1_41041200010066_5">#REF!</definedName>
    <definedName name="TOT_1_41041200010068_3">#REF!</definedName>
    <definedName name="TOT_1_41041200010068_5">#REF!</definedName>
    <definedName name="TOT_1_41041200010071_3">#REF!</definedName>
    <definedName name="TOT_1_41041200010071_5">#REF!</definedName>
    <definedName name="TOT_1_41041200010073_3">#REF!</definedName>
    <definedName name="TOT_1_41041200010073_5">#REF!</definedName>
    <definedName name="TOT_1_41041200010073A_3">#REF!</definedName>
    <definedName name="TOT_1_41041200010073A_5">#REF!</definedName>
    <definedName name="TOT_1_41041200010075_3">#REF!</definedName>
    <definedName name="TOT_1_41041200010075_5">#REF!</definedName>
    <definedName name="TOT_1_41041200010075A_3">#REF!</definedName>
    <definedName name="TOT_1_41041200010075A_5">#REF!</definedName>
    <definedName name="TOT_1_41041200010078_3">#REF!</definedName>
    <definedName name="TOT_1_41041200010078_5">#REF!</definedName>
    <definedName name="TOT_1_410412000200_3">#REF!</definedName>
    <definedName name="TOT_1_410412000200_5">#REF!</definedName>
    <definedName name="TOT_1_41041200020048_3">#REF!</definedName>
    <definedName name="TOT_1_41041200020048_5">#REF!</definedName>
    <definedName name="TOT_1_41041200020049_3">#REF!</definedName>
    <definedName name="TOT_1_41041200020066_3">#REF!</definedName>
    <definedName name="TOT_1_41041200020068_3">#REF!</definedName>
    <definedName name="TOT_1_41041200020068_5">#REF!</definedName>
    <definedName name="TOT_1_41041200020073_3">#REF!</definedName>
    <definedName name="TOT_1_41041200020073_5">#REF!</definedName>
    <definedName name="TOT_1_41041200020073A_3">#REF!</definedName>
    <definedName name="TOT_1_41041200020073A_5">#REF!</definedName>
    <definedName name="TOT_1_410413000100_3">#REF!</definedName>
    <definedName name="TOT_1_410413000100_5">#REF!</definedName>
    <definedName name="TOT_1_41041300010048_3">#REF!</definedName>
    <definedName name="TOT_1_41041300010048_5">#REF!</definedName>
    <definedName name="TOT_1_41041300010049_3">#REF!</definedName>
    <definedName name="TOT_1_41041300010049_5">#REF!</definedName>
    <definedName name="TOT_1_41041300010064_3">#REF!</definedName>
    <definedName name="TOT_1_41041300010064_5">#REF!</definedName>
    <definedName name="TOT_1_41041300010066_3">#REF!</definedName>
    <definedName name="TOT_1_41041300010066_5">#REF!</definedName>
    <definedName name="TOT_1_41041300010068_3">#REF!</definedName>
    <definedName name="TOT_1_41041300010068_5">#REF!</definedName>
    <definedName name="TOT_1_41041300010071_3">#REF!</definedName>
    <definedName name="TOT_1_41041300010071_5">#REF!</definedName>
    <definedName name="TOT_1_41041300010072_5">#REF!</definedName>
    <definedName name="TOT_1_41041300010073_3">#REF!</definedName>
    <definedName name="TOT_1_41041300010073_5">#REF!</definedName>
    <definedName name="TOT_1_41041300010073A_3">#REF!</definedName>
    <definedName name="TOT_1_41041300010073A_5">#REF!</definedName>
    <definedName name="TOT_1_41041300010075_3">#REF!</definedName>
    <definedName name="TOT_1_41041300010075_5">#REF!</definedName>
    <definedName name="TOT_1_41041300010075A_3">#REF!</definedName>
    <definedName name="TOT_1_41041300010075A_5">#REF!</definedName>
    <definedName name="TOT_1_41041300010078_3">#REF!</definedName>
    <definedName name="TOT_1_41041300010078_5">#REF!</definedName>
    <definedName name="TOT_1_410413000102_4">#REF!</definedName>
    <definedName name="TOT_1_41041300010248_4">#REF!</definedName>
    <definedName name="totambulatori">#REF!</definedName>
    <definedName name="totambulatori_4">#N/A</definedName>
    <definedName name="totcdrchirA">#REF!</definedName>
    <definedName name="totcdrchirA_4">#N/A</definedName>
    <definedName name="totdegenzadh">#REF!</definedName>
    <definedName name="totdegenzadh_4">#N/A</definedName>
    <definedName name="totdip96" localSheetId="0">#REF!</definedName>
    <definedName name="totdip96">#REF!</definedName>
    <definedName name="traspinf">#REF!</definedName>
    <definedName name="traspinf_4">#N/A</definedName>
    <definedName name="traspinf2">#REF!</definedName>
    <definedName name="traspinf2_4">#N/A</definedName>
    <definedName name="tre" localSheetId="1" hidden="1">{#N/A,#N/A,FALSE,"Indice"}</definedName>
    <definedName name="tre" hidden="1">{#N/A,#N/A,FALSE,"Indice"}</definedName>
    <definedName name="tre_1" localSheetId="1" hidden="1">{#N/A,#N/A,FALSE,"Indice"}</definedName>
    <definedName name="tre_1" hidden="1">{#N/A,#N/A,FALSE,"Indice"}</definedName>
    <definedName name="tre_2" localSheetId="1" hidden="1">{#N/A,#N/A,FALSE,"Indice"}</definedName>
    <definedName name="tre_2" hidden="1">{#N/A,#N/A,FALSE,"Indice"}</definedName>
    <definedName name="tre_3" localSheetId="1" hidden="1">{#N/A,#N/A,FALSE,"Indice"}</definedName>
    <definedName name="tre_3" hidden="1">{#N/A,#N/A,FALSE,"Indice"}</definedName>
    <definedName name="tre_4" localSheetId="1" hidden="1">{#N/A,#N/A,FALSE,"Indice"}</definedName>
    <definedName name="tre_4" hidden="1">{#N/A,#N/A,FALSE,"Indice"}</definedName>
    <definedName name="tre_5" localSheetId="1" hidden="1">{#N/A,#N/A,FALSE,"Indice"}</definedName>
    <definedName name="tre_5" hidden="1">{#N/A,#N/A,FALSE,"Indice"}</definedName>
    <definedName name="TTT" localSheetId="1" hidden="1">{#N/A,#N/A,FALSE,"B1";#N/A,#N/A,FALSE,"B2";#N/A,#N/A,FALSE,"B3";#N/A,#N/A,FALSE,"A4";#N/A,#N/A,FALSE,"A3";#N/A,#N/A,FALSE,"A2";#N/A,#N/A,FALSE,"A1";#N/A,#N/A,FALSE,"Indice"}</definedName>
    <definedName name="TTT" hidden="1">{#N/A,#N/A,FALSE,"B1";#N/A,#N/A,FALSE,"B2";#N/A,#N/A,FALSE,"B3";#N/A,#N/A,FALSE,"A4";#N/A,#N/A,FALSE,"A3";#N/A,#N/A,FALSE,"A2";#N/A,#N/A,FALSE,"A1";#N/A,#N/A,FALSE,"Indice"}</definedName>
    <definedName name="ugfegfydilgfy" localSheetId="1" hidden="1">{"away stand alones",#N/A,FALSE,"Target"}</definedName>
    <definedName name="ugfegfydilgfy" hidden="1">{"away stand alones",#N/A,FALSE,"Target"}</definedName>
    <definedName name="uroamb2">#REF!</definedName>
    <definedName name="uroamb2_4">#N/A</definedName>
    <definedName name="urodeg2">#REF!</definedName>
    <definedName name="urodeg2_4">#N/A</definedName>
    <definedName name="ursalop2">#REF!</definedName>
    <definedName name="ursalop2_4">#N/A</definedName>
    <definedName name="v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a" localSheetId="1" hidden="1">{#N/A,#N/A,FALSE,"Indice"}</definedName>
    <definedName name="va" hidden="1">{#N/A,#N/A,FALSE,"Indice"}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hidden="1">{"comps",#N/A,FALSE,"HANDPACK";"footnotes",#N/A,FALSE,"HANDPACK"}</definedName>
    <definedName name="ver" localSheetId="1" hidden="1">{#N/A,#N/A,FALSE,"B3";#N/A,#N/A,FALSE,"B2";#N/A,#N/A,FALSE,"B1"}</definedName>
    <definedName name="ver" hidden="1">{#N/A,#N/A,FALSE,"B3";#N/A,#N/A,FALSE,"B2";#N/A,#N/A,FALSE,"B1"}</definedName>
    <definedName name="ver_1" localSheetId="1" hidden="1">{#N/A,#N/A,FALSE,"B3";#N/A,#N/A,FALSE,"B2";#N/A,#N/A,FALSE,"B1"}</definedName>
    <definedName name="ver_1" hidden="1">{#N/A,#N/A,FALSE,"B3";#N/A,#N/A,FALSE,"B2";#N/A,#N/A,FALSE,"B1"}</definedName>
    <definedName name="ver_2" localSheetId="1" hidden="1">{#N/A,#N/A,FALSE,"B3";#N/A,#N/A,FALSE,"B2";#N/A,#N/A,FALSE,"B1"}</definedName>
    <definedName name="ver_2" hidden="1">{#N/A,#N/A,FALSE,"B3";#N/A,#N/A,FALSE,"B2";#N/A,#N/A,FALSE,"B1"}</definedName>
    <definedName name="ver_3" localSheetId="1" hidden="1">{#N/A,#N/A,FALSE,"B3";#N/A,#N/A,FALSE,"B2";#N/A,#N/A,FALSE,"B1"}</definedName>
    <definedName name="ver_3" hidden="1">{#N/A,#N/A,FALSE,"B3";#N/A,#N/A,FALSE,"B2";#N/A,#N/A,FALSE,"B1"}</definedName>
    <definedName name="ver_4" localSheetId="1" hidden="1">{#N/A,#N/A,FALSE,"B3";#N/A,#N/A,FALSE,"B2";#N/A,#N/A,FALSE,"B1"}</definedName>
    <definedName name="ver_4" hidden="1">{#N/A,#N/A,FALSE,"B3";#N/A,#N/A,FALSE,"B2";#N/A,#N/A,FALSE,"B1"}</definedName>
    <definedName name="ver_5" localSheetId="1" hidden="1">{#N/A,#N/A,FALSE,"B3";#N/A,#N/A,FALSE,"B2";#N/A,#N/A,FALSE,"B1"}</definedName>
    <definedName name="ver_5" hidden="1">{#N/A,#N/A,FALSE,"B3";#N/A,#N/A,FALSE,"B2";#N/A,#N/A,FALSE,"B1"}</definedName>
    <definedName name="verd" localSheetId="1" hidden="1">{#N/A,#N/A,FALSE,"B1";#N/A,#N/A,FALSE,"B2";#N/A,#N/A,FALSE,"B3";#N/A,#N/A,FALSE,"A4";#N/A,#N/A,FALSE,"A3";#N/A,#N/A,FALSE,"A2";#N/A,#N/A,FALSE,"A1";#N/A,#N/A,FALSE,"Indice"}</definedName>
    <definedName name="verd" hidden="1">{#N/A,#N/A,FALSE,"B1";#N/A,#N/A,FALSE,"B2";#N/A,#N/A,FALSE,"B3";#N/A,#N/A,FALSE,"A4";#N/A,#N/A,FALSE,"A3";#N/A,#N/A,FALSE,"A2";#N/A,#N/A,FALSE,"A1";#N/A,#N/A,FALSE,"Indice"}</definedName>
    <definedName name="verd_1" localSheetId="1" hidden="1">{#N/A,#N/A,FALSE,"B1";#N/A,#N/A,FALSE,"B2";#N/A,#N/A,FALSE,"B3";#N/A,#N/A,FALSE,"A4";#N/A,#N/A,FALSE,"A3";#N/A,#N/A,FALSE,"A2";#N/A,#N/A,FALSE,"A1";#N/A,#N/A,FALSE,"Indice"}</definedName>
    <definedName name="verd_1" hidden="1">{#N/A,#N/A,FALSE,"B1";#N/A,#N/A,FALSE,"B2";#N/A,#N/A,FALSE,"B3";#N/A,#N/A,FALSE,"A4";#N/A,#N/A,FALSE,"A3";#N/A,#N/A,FALSE,"A2";#N/A,#N/A,FALSE,"A1";#N/A,#N/A,FALSE,"Indice"}</definedName>
    <definedName name="verd_2" localSheetId="1" hidden="1">{#N/A,#N/A,FALSE,"B1";#N/A,#N/A,FALSE,"B2";#N/A,#N/A,FALSE,"B3";#N/A,#N/A,FALSE,"A4";#N/A,#N/A,FALSE,"A3";#N/A,#N/A,FALSE,"A2";#N/A,#N/A,FALSE,"A1";#N/A,#N/A,FALSE,"Indice"}</definedName>
    <definedName name="verd_2" hidden="1">{#N/A,#N/A,FALSE,"B1";#N/A,#N/A,FALSE,"B2";#N/A,#N/A,FALSE,"B3";#N/A,#N/A,FALSE,"A4";#N/A,#N/A,FALSE,"A3";#N/A,#N/A,FALSE,"A2";#N/A,#N/A,FALSE,"A1";#N/A,#N/A,FALSE,"Indice"}</definedName>
    <definedName name="verd_3" localSheetId="1" hidden="1">{#N/A,#N/A,FALSE,"B1";#N/A,#N/A,FALSE,"B2";#N/A,#N/A,FALSE,"B3";#N/A,#N/A,FALSE,"A4";#N/A,#N/A,FALSE,"A3";#N/A,#N/A,FALSE,"A2";#N/A,#N/A,FALSE,"A1";#N/A,#N/A,FALSE,"Indice"}</definedName>
    <definedName name="verd_3" hidden="1">{#N/A,#N/A,FALSE,"B1";#N/A,#N/A,FALSE,"B2";#N/A,#N/A,FALSE,"B3";#N/A,#N/A,FALSE,"A4";#N/A,#N/A,FALSE,"A3";#N/A,#N/A,FALSE,"A2";#N/A,#N/A,FALSE,"A1";#N/A,#N/A,FALSE,"Indice"}</definedName>
    <definedName name="verd_4" localSheetId="1" hidden="1">{#N/A,#N/A,FALSE,"B1";#N/A,#N/A,FALSE,"B2";#N/A,#N/A,FALSE,"B3";#N/A,#N/A,FALSE,"A4";#N/A,#N/A,FALSE,"A3";#N/A,#N/A,FALSE,"A2";#N/A,#N/A,FALSE,"A1";#N/A,#N/A,FALSE,"Indice"}</definedName>
    <definedName name="verd_4" hidden="1">{#N/A,#N/A,FALSE,"B1";#N/A,#N/A,FALSE,"B2";#N/A,#N/A,FALSE,"B3";#N/A,#N/A,FALSE,"A4";#N/A,#N/A,FALSE,"A3";#N/A,#N/A,FALSE,"A2";#N/A,#N/A,FALSE,"A1";#N/A,#N/A,FALSE,"Indice"}</definedName>
    <definedName name="verd_5" localSheetId="1" hidden="1">{#N/A,#N/A,FALSE,"B1";#N/A,#N/A,FALSE,"B2";#N/A,#N/A,FALSE,"B3";#N/A,#N/A,FALSE,"A4";#N/A,#N/A,FALSE,"A3";#N/A,#N/A,FALSE,"A2";#N/A,#N/A,FALSE,"A1";#N/A,#N/A,FALSE,"Indice"}</definedName>
    <definedName name="verd_5" hidden="1">{#N/A,#N/A,FALSE,"B1";#N/A,#N/A,FALSE,"B2";#N/A,#N/A,FALSE,"B3";#N/A,#N/A,FALSE,"A4";#N/A,#N/A,FALSE,"A3";#N/A,#N/A,FALSE,"A2";#N/A,#N/A,FALSE,"A1";#N/A,#N/A,FALSE,"Indice"}</definedName>
    <definedName name="verfi" localSheetId="1" hidden="1">{#N/A,#N/A,FALSE,"A4";#N/A,#N/A,FALSE,"A3";#N/A,#N/A,FALSE,"A2";#N/A,#N/A,FALSE,"A1"}</definedName>
    <definedName name="verfi" hidden="1">{#N/A,#N/A,FALSE,"A4";#N/A,#N/A,FALSE,"A3";#N/A,#N/A,FALSE,"A2";#N/A,#N/A,FALSE,"A1"}</definedName>
    <definedName name="verfi_1" localSheetId="1" hidden="1">{#N/A,#N/A,FALSE,"A4";#N/A,#N/A,FALSE,"A3";#N/A,#N/A,FALSE,"A2";#N/A,#N/A,FALSE,"A1"}</definedName>
    <definedName name="verfi_1" hidden="1">{#N/A,#N/A,FALSE,"A4";#N/A,#N/A,FALSE,"A3";#N/A,#N/A,FALSE,"A2";#N/A,#N/A,FALSE,"A1"}</definedName>
    <definedName name="verfi_2" localSheetId="1" hidden="1">{#N/A,#N/A,FALSE,"A4";#N/A,#N/A,FALSE,"A3";#N/A,#N/A,FALSE,"A2";#N/A,#N/A,FALSE,"A1"}</definedName>
    <definedName name="verfi_2" hidden="1">{#N/A,#N/A,FALSE,"A4";#N/A,#N/A,FALSE,"A3";#N/A,#N/A,FALSE,"A2";#N/A,#N/A,FALSE,"A1"}</definedName>
    <definedName name="verfi_3" localSheetId="1" hidden="1">{#N/A,#N/A,FALSE,"A4";#N/A,#N/A,FALSE,"A3";#N/A,#N/A,FALSE,"A2";#N/A,#N/A,FALSE,"A1"}</definedName>
    <definedName name="verfi_3" hidden="1">{#N/A,#N/A,FALSE,"A4";#N/A,#N/A,FALSE,"A3";#N/A,#N/A,FALSE,"A2";#N/A,#N/A,FALSE,"A1"}</definedName>
    <definedName name="verfi_4" localSheetId="1" hidden="1">{#N/A,#N/A,FALSE,"A4";#N/A,#N/A,FALSE,"A3";#N/A,#N/A,FALSE,"A2";#N/A,#N/A,FALSE,"A1"}</definedName>
    <definedName name="verfi_4" hidden="1">{#N/A,#N/A,FALSE,"A4";#N/A,#N/A,FALSE,"A3";#N/A,#N/A,FALSE,"A2";#N/A,#N/A,FALSE,"A1"}</definedName>
    <definedName name="verfi_5" localSheetId="1" hidden="1">{#N/A,#N/A,FALSE,"A4";#N/A,#N/A,FALSE,"A3";#N/A,#N/A,FALSE,"A2";#N/A,#N/A,FALSE,"A1"}</definedName>
    <definedName name="verfi_5" hidden="1">{#N/A,#N/A,FALSE,"A4";#N/A,#N/A,FALSE,"A3";#N/A,#N/A,FALSE,"A2";#N/A,#N/A,FALSE,"A1"}</definedName>
    <definedName name="vet">#REF!</definedName>
    <definedName name="vet_4">#N/A</definedName>
    <definedName name="vf" localSheetId="1" hidden="1">{#N/A,#N/A,FALSE,"A4";#N/A,#N/A,FALSE,"A3";#N/A,#N/A,FALSE,"A2";#N/A,#N/A,FALSE,"A1"}</definedName>
    <definedName name="vf" hidden="1">{#N/A,#N/A,FALSE,"A4";#N/A,#N/A,FALSE,"A3";#N/A,#N/A,FALSE,"A2";#N/A,#N/A,FALSE,"A1"}</definedName>
    <definedName name="vf_1" localSheetId="1" hidden="1">{#N/A,#N/A,FALSE,"A4";#N/A,#N/A,FALSE,"A3";#N/A,#N/A,FALSE,"A2";#N/A,#N/A,FALSE,"A1"}</definedName>
    <definedName name="vf_1" hidden="1">{#N/A,#N/A,FALSE,"A4";#N/A,#N/A,FALSE,"A3";#N/A,#N/A,FALSE,"A2";#N/A,#N/A,FALSE,"A1"}</definedName>
    <definedName name="vf_2" localSheetId="1" hidden="1">{#N/A,#N/A,FALSE,"A4";#N/A,#N/A,FALSE,"A3";#N/A,#N/A,FALSE,"A2";#N/A,#N/A,FALSE,"A1"}</definedName>
    <definedName name="vf_2" hidden="1">{#N/A,#N/A,FALSE,"A4";#N/A,#N/A,FALSE,"A3";#N/A,#N/A,FALSE,"A2";#N/A,#N/A,FALSE,"A1"}</definedName>
    <definedName name="vf_3" localSheetId="1" hidden="1">{#N/A,#N/A,FALSE,"A4";#N/A,#N/A,FALSE,"A3";#N/A,#N/A,FALSE,"A2";#N/A,#N/A,FALSE,"A1"}</definedName>
    <definedName name="vf_3" hidden="1">{#N/A,#N/A,FALSE,"A4";#N/A,#N/A,FALSE,"A3";#N/A,#N/A,FALSE,"A2";#N/A,#N/A,FALSE,"A1"}</definedName>
    <definedName name="vf_4" localSheetId="1" hidden="1">{#N/A,#N/A,FALSE,"A4";#N/A,#N/A,FALSE,"A3";#N/A,#N/A,FALSE,"A2";#N/A,#N/A,FALSE,"A1"}</definedName>
    <definedName name="vf_4" hidden="1">{#N/A,#N/A,FALSE,"A4";#N/A,#N/A,FALSE,"A3";#N/A,#N/A,FALSE,"A2";#N/A,#N/A,FALSE,"A1"}</definedName>
    <definedName name="vf_5" localSheetId="1" hidden="1">{#N/A,#N/A,FALSE,"A4";#N/A,#N/A,FALSE,"A3";#N/A,#N/A,FALSE,"A2";#N/A,#N/A,FALSE,"A1"}</definedName>
    <definedName name="vf_5" hidden="1">{#N/A,#N/A,FALSE,"A4";#N/A,#N/A,FALSE,"A3";#N/A,#N/A,FALSE,"A2";#N/A,#N/A,FALSE,"A1"}</definedName>
    <definedName name="vio" localSheetId="1" hidden="1">{#N/A,#N/A,FALSE,"A4";#N/A,#N/A,FALSE,"A3";#N/A,#N/A,FALSE,"A2";#N/A,#N/A,FALSE,"A1"}</definedName>
    <definedName name="vio" hidden="1">{#N/A,#N/A,FALSE,"A4";#N/A,#N/A,FALSE,"A3";#N/A,#N/A,FALSE,"A2";#N/A,#N/A,FALSE,"A1"}</definedName>
    <definedName name="vio_1" localSheetId="1" hidden="1">{#N/A,#N/A,FALSE,"A4";#N/A,#N/A,FALSE,"A3";#N/A,#N/A,FALSE,"A2";#N/A,#N/A,FALSE,"A1"}</definedName>
    <definedName name="vio_1" hidden="1">{#N/A,#N/A,FALSE,"A4";#N/A,#N/A,FALSE,"A3";#N/A,#N/A,FALSE,"A2";#N/A,#N/A,FALSE,"A1"}</definedName>
    <definedName name="vio_2" localSheetId="1" hidden="1">{#N/A,#N/A,FALSE,"A4";#N/A,#N/A,FALSE,"A3";#N/A,#N/A,FALSE,"A2";#N/A,#N/A,FALSE,"A1"}</definedName>
    <definedName name="vio_2" hidden="1">{#N/A,#N/A,FALSE,"A4";#N/A,#N/A,FALSE,"A3";#N/A,#N/A,FALSE,"A2";#N/A,#N/A,FALSE,"A1"}</definedName>
    <definedName name="vio_3" localSheetId="1" hidden="1">{#N/A,#N/A,FALSE,"A4";#N/A,#N/A,FALSE,"A3";#N/A,#N/A,FALSE,"A2";#N/A,#N/A,FALSE,"A1"}</definedName>
    <definedName name="vio_3" hidden="1">{#N/A,#N/A,FALSE,"A4";#N/A,#N/A,FALSE,"A3";#N/A,#N/A,FALSE,"A2";#N/A,#N/A,FALSE,"A1"}</definedName>
    <definedName name="vio_4" localSheetId="1" hidden="1">{#N/A,#N/A,FALSE,"A4";#N/A,#N/A,FALSE,"A3";#N/A,#N/A,FALSE,"A2";#N/A,#N/A,FALSE,"A1"}</definedName>
    <definedName name="vio_4" hidden="1">{#N/A,#N/A,FALSE,"A4";#N/A,#N/A,FALSE,"A3";#N/A,#N/A,FALSE,"A2";#N/A,#N/A,FALSE,"A1"}</definedName>
    <definedName name="vio_5" localSheetId="1" hidden="1">{#N/A,#N/A,FALSE,"A4";#N/A,#N/A,FALSE,"A3";#N/A,#N/A,FALSE,"A2";#N/A,#N/A,FALSE,"A1"}</definedName>
    <definedName name="vio_5" hidden="1">{#N/A,#N/A,FALSE,"A4";#N/A,#N/A,FALSE,"A3";#N/A,#N/A,FALSE,"A2";#N/A,#N/A,FALSE,"A1"}</definedName>
    <definedName name="vvvv" localSheetId="1" hidden="1">{#N/A,#N/A,FALSE,"Indice"}</definedName>
    <definedName name="vvvv" hidden="1">{#N/A,#N/A,FALSE,"Indice"}</definedName>
    <definedName name="w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efwe" localSheetId="1" hidden="1">{#N/A,#N/A,TRUE,"Main Issues";#N/A,#N/A,TRUE,"Income statement ($)"}</definedName>
    <definedName name="wefwe" hidden="1">{#N/A,#N/A,TRUE,"Main Issues";#N/A,#N/A,TRUE,"Income statement ($)"}</definedName>
    <definedName name="wew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ew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1" hidden="1">{#N/A,#N/A,FALSE,"B1";#N/A,#N/A,FALSE,"B2";#N/A,#N/A,FALSE,"B3";#N/A,#N/A,FALSE,"A4";#N/A,#N/A,FALSE,"A3";#N/A,#N/A,FALSE,"A2";#N/A,#N/A,FALSE,"A1";#N/A,#N/A,FALSE,"Indice"}</definedName>
    <definedName name="wq" hidden="1">{#N/A,#N/A,FALSE,"B1";#N/A,#N/A,FALSE,"B2";#N/A,#N/A,FALSE,"B3";#N/A,#N/A,FALSE,"A4";#N/A,#N/A,FALSE,"A3";#N/A,#N/A,FALSE,"A2";#N/A,#N/A,FALSE,"A1";#N/A,#N/A,FALSE,"Indice"}</definedName>
    <definedName name="wq_1" localSheetId="1" hidden="1">{#N/A,#N/A,FALSE,"B1";#N/A,#N/A,FALSE,"B2";#N/A,#N/A,FALSE,"B3";#N/A,#N/A,FALSE,"A4";#N/A,#N/A,FALSE,"A3";#N/A,#N/A,FALSE,"A2";#N/A,#N/A,FALSE,"A1";#N/A,#N/A,FALSE,"Indice"}</definedName>
    <definedName name="wq_1" hidden="1">{#N/A,#N/A,FALSE,"B1";#N/A,#N/A,FALSE,"B2";#N/A,#N/A,FALSE,"B3";#N/A,#N/A,FALSE,"A4";#N/A,#N/A,FALSE,"A3";#N/A,#N/A,FALSE,"A2";#N/A,#N/A,FALSE,"A1";#N/A,#N/A,FALSE,"Indice"}</definedName>
    <definedName name="wq_2" localSheetId="1" hidden="1">{#N/A,#N/A,FALSE,"B1";#N/A,#N/A,FALSE,"B2";#N/A,#N/A,FALSE,"B3";#N/A,#N/A,FALSE,"A4";#N/A,#N/A,FALSE,"A3";#N/A,#N/A,FALSE,"A2";#N/A,#N/A,FALSE,"A1";#N/A,#N/A,FALSE,"Indice"}</definedName>
    <definedName name="wq_2" hidden="1">{#N/A,#N/A,FALSE,"B1";#N/A,#N/A,FALSE,"B2";#N/A,#N/A,FALSE,"B3";#N/A,#N/A,FALSE,"A4";#N/A,#N/A,FALSE,"A3";#N/A,#N/A,FALSE,"A2";#N/A,#N/A,FALSE,"A1";#N/A,#N/A,FALSE,"Indice"}</definedName>
    <definedName name="wq_3" localSheetId="1" hidden="1">{#N/A,#N/A,FALSE,"B1";#N/A,#N/A,FALSE,"B2";#N/A,#N/A,FALSE,"B3";#N/A,#N/A,FALSE,"A4";#N/A,#N/A,FALSE,"A3";#N/A,#N/A,FALSE,"A2";#N/A,#N/A,FALSE,"A1";#N/A,#N/A,FALSE,"Indice"}</definedName>
    <definedName name="wq_3" hidden="1">{#N/A,#N/A,FALSE,"B1";#N/A,#N/A,FALSE,"B2";#N/A,#N/A,FALSE,"B3";#N/A,#N/A,FALSE,"A4";#N/A,#N/A,FALSE,"A3";#N/A,#N/A,FALSE,"A2";#N/A,#N/A,FALSE,"A1";#N/A,#N/A,FALSE,"Indice"}</definedName>
    <definedName name="wq_4" localSheetId="1" hidden="1">{#N/A,#N/A,FALSE,"B1";#N/A,#N/A,FALSE,"B2";#N/A,#N/A,FALSE,"B3";#N/A,#N/A,FALSE,"A4";#N/A,#N/A,FALSE,"A3";#N/A,#N/A,FALSE,"A2";#N/A,#N/A,FALSE,"A1";#N/A,#N/A,FALSE,"Indice"}</definedName>
    <definedName name="wq_4" hidden="1">{#N/A,#N/A,FALSE,"B1";#N/A,#N/A,FALSE,"B2";#N/A,#N/A,FALSE,"B3";#N/A,#N/A,FALSE,"A4";#N/A,#N/A,FALSE,"A3";#N/A,#N/A,FALSE,"A2";#N/A,#N/A,FALSE,"A1";#N/A,#N/A,FALSE,"Indice"}</definedName>
    <definedName name="wq_5" localSheetId="1" hidden="1">{#N/A,#N/A,FALSE,"B1";#N/A,#N/A,FALSE,"B2";#N/A,#N/A,FALSE,"B3";#N/A,#N/A,FALSE,"A4";#N/A,#N/A,FALSE,"A3";#N/A,#N/A,FALSE,"A2";#N/A,#N/A,FALSE,"A1";#N/A,#N/A,FALSE,"Indice"}</definedName>
    <definedName name="wq_5" hidden="1">{#N/A,#N/A,FALSE,"B1";#N/A,#N/A,FALSE,"B2";#N/A,#N/A,FALSE,"B3";#N/A,#N/A,FALSE,"A4";#N/A,#N/A,FALSE,"A3";#N/A,#N/A,FALSE,"A2";#N/A,#N/A,FALSE,"A1";#N/A,#N/A,FALSE,"Indice"}</definedName>
    <definedName name="wrn" localSheetId="1" hidden="1">{#N/A,#N/A,FALSE,"A4";#N/A,#N/A,FALSE,"A3";#N/A,#N/A,FALSE,"A2";#N/A,#N/A,FALSE,"A1"}</definedName>
    <definedName name="wrn" hidden="1">{#N/A,#N/A,FALSE,"A4";#N/A,#N/A,FALSE,"A3";#N/A,#N/A,FALSE,"A2";#N/A,#N/A,FALSE,"A1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1" hidden="1">{"away stand alones",#N/A,FALSE,"Target"}</definedName>
    <definedName name="wrn.away." hidden="1">{"away stand alones",#N/A,FALSE,"Target"}</definedName>
    <definedName name="wrn.BANKPLAN." localSheetId="1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1" hidden="1">{"comp",#N/A,FALSE,"SPEC";"footnotes",#N/A,FALSE,"SPEC"}</definedName>
    <definedName name="wrn.document.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lab" localSheetId="1" hidden="1">{#N/A,#N/A,FALSE,"A4";#N/A,#N/A,FALSE,"A3";#N/A,#N/A,FALSE,"A2";#N/A,#N/A,FALSE,"A1"}</definedName>
    <definedName name="wrn.Elab" hidden="1">{#N/A,#N/A,FALSE,"A4";#N/A,#N/A,FALSE,"A3";#N/A,#N/A,FALSE,"A2";#N/A,#N/A,FALSE,"A1"}</definedName>
    <definedName name="wrn.Elab_1" localSheetId="1" hidden="1">{#N/A,#N/A,FALSE,"A4";#N/A,#N/A,FALSE,"A3";#N/A,#N/A,FALSE,"A2";#N/A,#N/A,FALSE,"A1"}</definedName>
    <definedName name="wrn.Elab_1" hidden="1">{#N/A,#N/A,FALSE,"A4";#N/A,#N/A,FALSE,"A3";#N/A,#N/A,FALSE,"A2";#N/A,#N/A,FALSE,"A1"}</definedName>
    <definedName name="wrn.Elab_2" localSheetId="1" hidden="1">{#N/A,#N/A,FALSE,"A4";#N/A,#N/A,FALSE,"A3";#N/A,#N/A,FALSE,"A2";#N/A,#N/A,FALSE,"A1"}</definedName>
    <definedName name="wrn.Elab_2" hidden="1">{#N/A,#N/A,FALSE,"A4";#N/A,#N/A,FALSE,"A3";#N/A,#N/A,FALSE,"A2";#N/A,#N/A,FALSE,"A1"}</definedName>
    <definedName name="wrn.Elab_3" localSheetId="1" hidden="1">{#N/A,#N/A,FALSE,"A4";#N/A,#N/A,FALSE,"A3";#N/A,#N/A,FALSE,"A2";#N/A,#N/A,FALSE,"A1"}</definedName>
    <definedName name="wrn.Elab_3" hidden="1">{#N/A,#N/A,FALSE,"A4";#N/A,#N/A,FALSE,"A3";#N/A,#N/A,FALSE,"A2";#N/A,#N/A,FALSE,"A1"}</definedName>
    <definedName name="wrn.Elab_4" localSheetId="1" hidden="1">{#N/A,#N/A,FALSE,"A4";#N/A,#N/A,FALSE,"A3";#N/A,#N/A,FALSE,"A2";#N/A,#N/A,FALSE,"A1"}</definedName>
    <definedName name="wrn.Elab_4" hidden="1">{#N/A,#N/A,FALSE,"A4";#N/A,#N/A,FALSE,"A3";#N/A,#N/A,FALSE,"A2";#N/A,#N/A,FALSE,"A1"}</definedName>
    <definedName name="wrn.Elab_5" localSheetId="1" hidden="1">{#N/A,#N/A,FALSE,"A4";#N/A,#N/A,FALSE,"A3";#N/A,#N/A,FALSE,"A2";#N/A,#N/A,FALSE,"A1"}</definedName>
    <definedName name="wrn.Elab_5" hidden="1">{#N/A,#N/A,FALSE,"A4";#N/A,#N/A,FALSE,"A3";#N/A,#N/A,FALSE,"A2";#N/A,#N/A,FALSE,"A1"}</definedName>
    <definedName name="wrn.Elaborati._.di._.sintesi." localSheetId="1" hidden="1">{#N/A,#N/A,FALSE,"A4";#N/A,#N/A,FALSE,"A3";#N/A,#N/A,FALSE,"A2";#N/A,#N/A,FALSE,"A1"}</definedName>
    <definedName name="wrn.Elaborati._.di._.sintesi." hidden="1">{#N/A,#N/A,FALSE,"A4";#N/A,#N/A,FALSE,"A3";#N/A,#N/A,FALSE,"A2";#N/A,#N/A,FALSE,"A1"}</definedName>
    <definedName name="wrn.Elaborati._.di._.sintesi._1" localSheetId="1" hidden="1">{#N/A,#N/A,FALSE,"A4";#N/A,#N/A,FALSE,"A3";#N/A,#N/A,FALSE,"A2";#N/A,#N/A,FALSE,"A1"}</definedName>
    <definedName name="wrn.Elaborati._.di._.sintesi._1" hidden="1">{#N/A,#N/A,FALSE,"A4";#N/A,#N/A,FALSE,"A3";#N/A,#N/A,FALSE,"A2";#N/A,#N/A,FALSE,"A1"}</definedName>
    <definedName name="wrn.Elaborati._.di._.sintesi._2" localSheetId="1" hidden="1">{#N/A,#N/A,FALSE,"A4";#N/A,#N/A,FALSE,"A3";#N/A,#N/A,FALSE,"A2";#N/A,#N/A,FALSE,"A1"}</definedName>
    <definedName name="wrn.Elaborati._.di._.sintesi._2" hidden="1">{#N/A,#N/A,FALSE,"A4";#N/A,#N/A,FALSE,"A3";#N/A,#N/A,FALSE,"A2";#N/A,#N/A,FALSE,"A1"}</definedName>
    <definedName name="wrn.Elaborati._.di._.sintesi._3" localSheetId="1" hidden="1">{#N/A,#N/A,FALSE,"A4";#N/A,#N/A,FALSE,"A3";#N/A,#N/A,FALSE,"A2";#N/A,#N/A,FALSE,"A1"}</definedName>
    <definedName name="wrn.Elaborati._.di._.sintesi._3" hidden="1">{#N/A,#N/A,FALSE,"A4";#N/A,#N/A,FALSE,"A3";#N/A,#N/A,FALSE,"A2";#N/A,#N/A,FALSE,"A1"}</definedName>
    <definedName name="wrn.Elaborati._.di._.sintesi._4" localSheetId="1" hidden="1">{#N/A,#N/A,FALSE,"A4";#N/A,#N/A,FALSE,"A3";#N/A,#N/A,FALSE,"A2";#N/A,#N/A,FALSE,"A1"}</definedName>
    <definedName name="wrn.Elaborati._.di._.sintesi._4" hidden="1">{#N/A,#N/A,FALSE,"A4";#N/A,#N/A,FALSE,"A3";#N/A,#N/A,FALSE,"A2";#N/A,#N/A,FALSE,"A1"}</definedName>
    <definedName name="wrn.Elaborati._.di._.sintesi._5" localSheetId="1" hidden="1">{#N/A,#N/A,FALSE,"A4";#N/A,#N/A,FALSE,"A3";#N/A,#N/A,FALSE,"A2";#N/A,#N/A,FALSE,"A1"}</definedName>
    <definedName name="wrn.Elaborati._.di._.sintesi._5" hidden="1">{#N/A,#N/A,FALSE,"A4";#N/A,#N/A,FALSE,"A3";#N/A,#N/A,FALSE,"A2";#N/A,#N/A,FALSE,"A1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Full._.model.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Indice." localSheetId="1" hidden="1">{#N/A,#N/A,FALSE,"Indice"}</definedName>
    <definedName name="wrn.Indice." hidden="1">{#N/A,#N/A,FALSE,"Indice"}</definedName>
    <definedName name="wrn.Indice._1" localSheetId="1" hidden="1">{#N/A,#N/A,FALSE,"Indice"}</definedName>
    <definedName name="wrn.Indice._1" hidden="1">{#N/A,#N/A,FALSE,"Indice"}</definedName>
    <definedName name="wrn.Indice._2" localSheetId="1" hidden="1">{#N/A,#N/A,FALSE,"Indice"}</definedName>
    <definedName name="wrn.Indice._2" hidden="1">{#N/A,#N/A,FALSE,"Indice"}</definedName>
    <definedName name="wrn.Indice._3" localSheetId="1" hidden="1">{#N/A,#N/A,FALSE,"Indice"}</definedName>
    <definedName name="wrn.Indice._3" hidden="1">{#N/A,#N/A,FALSE,"Indice"}</definedName>
    <definedName name="wrn.Indice._4" localSheetId="1" hidden="1">{#N/A,#N/A,FALSE,"Indice"}</definedName>
    <definedName name="wrn.Indice._4" hidden="1">{#N/A,#N/A,FALSE,"Indice"}</definedName>
    <definedName name="wrn.Indice._5" localSheetId="1" hidden="1">{#N/A,#N/A,FALSE,"Indice"}</definedName>
    <definedName name="wrn.Indice._5" hidden="1">{#N/A,#N/A,FALSE,"Indice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ospetti._.di._.bilancio." localSheetId="1" hidden="1">{#N/A,#N/A,FALSE,"B3";#N/A,#N/A,FALSE,"B2";#N/A,#N/A,FALSE,"B1"}</definedName>
    <definedName name="wrn.Prospetti._.di._.bilancio." hidden="1">{#N/A,#N/A,FALSE,"B3";#N/A,#N/A,FALSE,"B2";#N/A,#N/A,FALSE,"B1"}</definedName>
    <definedName name="wrn.Prospetti._.di._.bilancio._1" localSheetId="1" hidden="1">{#N/A,#N/A,FALSE,"B3";#N/A,#N/A,FALSE,"B2";#N/A,#N/A,FALSE,"B1"}</definedName>
    <definedName name="wrn.Prospetti._.di._.bilancio._1" hidden="1">{#N/A,#N/A,FALSE,"B3";#N/A,#N/A,FALSE,"B2";#N/A,#N/A,FALSE,"B1"}</definedName>
    <definedName name="wrn.Prospetti._.di._.bilancio._2" localSheetId="1" hidden="1">{#N/A,#N/A,FALSE,"B3";#N/A,#N/A,FALSE,"B2";#N/A,#N/A,FALSE,"B1"}</definedName>
    <definedName name="wrn.Prospetti._.di._.bilancio._2" hidden="1">{#N/A,#N/A,FALSE,"B3";#N/A,#N/A,FALSE,"B2";#N/A,#N/A,FALSE,"B1"}</definedName>
    <definedName name="wrn.Prospetti._.di._.bilancio._3" localSheetId="1" hidden="1">{#N/A,#N/A,FALSE,"B3";#N/A,#N/A,FALSE,"B2";#N/A,#N/A,FALSE,"B1"}</definedName>
    <definedName name="wrn.Prospetti._.di._.bilancio._3" hidden="1">{#N/A,#N/A,FALSE,"B3";#N/A,#N/A,FALSE,"B2";#N/A,#N/A,FALSE,"B1"}</definedName>
    <definedName name="wrn.Prospetti._.di._.bilancio._4" localSheetId="1" hidden="1">{#N/A,#N/A,FALSE,"B3";#N/A,#N/A,FALSE,"B2";#N/A,#N/A,FALSE,"B1"}</definedName>
    <definedName name="wrn.Prospetti._.di._.bilancio._4" hidden="1">{#N/A,#N/A,FALSE,"B3";#N/A,#N/A,FALSE,"B2";#N/A,#N/A,FALSE,"B1"}</definedName>
    <definedName name="wrn.Prospetti._.di._.bilancio._5" localSheetId="1" hidden="1">{#N/A,#N/A,FALSE,"B3";#N/A,#N/A,FALSE,"B2";#N/A,#N/A,FALSE,"B1"}</definedName>
    <definedName name="wrn.Prospetti._.di._.bilancio._5" hidden="1">{#N/A,#N/A,FALSE,"B3";#N/A,#N/A,FALSE,"B2";#N/A,#N/A,FALSE,"B1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utti." localSheetId="1" hidden="1">{#N/A,#N/A,FALSE,"B1";#N/A,#N/A,FALSE,"B2";#N/A,#N/A,FALSE,"B3";#N/A,#N/A,FALSE,"A4";#N/A,#N/A,FALSE,"A3";#N/A,#N/A,FALSE,"A2";#N/A,#N/A,FALSE,"A1";#N/A,#N/A,FALSE,"Indice"}</definedName>
    <definedName name="wrn.Tutti." hidden="1">{#N/A,#N/A,FALSE,"B1";#N/A,#N/A,FALSE,"B2";#N/A,#N/A,FALSE,"B3";#N/A,#N/A,FALSE,"A4";#N/A,#N/A,FALSE,"A3";#N/A,#N/A,FALSE,"A2";#N/A,#N/A,FALSE,"A1";#N/A,#N/A,FALSE,"Indice"}</definedName>
    <definedName name="wrn.Tutti._1" localSheetId="1" hidden="1">{#N/A,#N/A,FALSE,"B1";#N/A,#N/A,FALSE,"B2";#N/A,#N/A,FALSE,"B3";#N/A,#N/A,FALSE,"A4";#N/A,#N/A,FALSE,"A3";#N/A,#N/A,FALSE,"A2";#N/A,#N/A,FALSE,"A1";#N/A,#N/A,FALSE,"Indice"}</definedName>
    <definedName name="wrn.Tutti._1" hidden="1">{#N/A,#N/A,FALSE,"B1";#N/A,#N/A,FALSE,"B2";#N/A,#N/A,FALSE,"B3";#N/A,#N/A,FALSE,"A4";#N/A,#N/A,FALSE,"A3";#N/A,#N/A,FALSE,"A2";#N/A,#N/A,FALSE,"A1";#N/A,#N/A,FALSE,"Indice"}</definedName>
    <definedName name="wrn.Tutti._2" localSheetId="1" hidden="1">{#N/A,#N/A,FALSE,"B1";#N/A,#N/A,FALSE,"B2";#N/A,#N/A,FALSE,"B3";#N/A,#N/A,FALSE,"A4";#N/A,#N/A,FALSE,"A3";#N/A,#N/A,FALSE,"A2";#N/A,#N/A,FALSE,"A1";#N/A,#N/A,FALSE,"Indice"}</definedName>
    <definedName name="wrn.Tutti._2" hidden="1">{#N/A,#N/A,FALSE,"B1";#N/A,#N/A,FALSE,"B2";#N/A,#N/A,FALSE,"B3";#N/A,#N/A,FALSE,"A4";#N/A,#N/A,FALSE,"A3";#N/A,#N/A,FALSE,"A2";#N/A,#N/A,FALSE,"A1";#N/A,#N/A,FALSE,"Indice"}</definedName>
    <definedName name="wrn.Tutti._3" localSheetId="1" hidden="1">{#N/A,#N/A,FALSE,"B1";#N/A,#N/A,FALSE,"B2";#N/A,#N/A,FALSE,"B3";#N/A,#N/A,FALSE,"A4";#N/A,#N/A,FALSE,"A3";#N/A,#N/A,FALSE,"A2";#N/A,#N/A,FALSE,"A1";#N/A,#N/A,FALSE,"Indice"}</definedName>
    <definedName name="wrn.Tutti._3" hidden="1">{#N/A,#N/A,FALSE,"B1";#N/A,#N/A,FALSE,"B2";#N/A,#N/A,FALSE,"B3";#N/A,#N/A,FALSE,"A4";#N/A,#N/A,FALSE,"A3";#N/A,#N/A,FALSE,"A2";#N/A,#N/A,FALSE,"A1";#N/A,#N/A,FALSE,"Indice"}</definedName>
    <definedName name="wrn.Tutti._4" localSheetId="1" hidden="1">{#N/A,#N/A,FALSE,"B1";#N/A,#N/A,FALSE,"B2";#N/A,#N/A,FALSE,"B3";#N/A,#N/A,FALSE,"A4";#N/A,#N/A,FALSE,"A3";#N/A,#N/A,FALSE,"A2";#N/A,#N/A,FALSE,"A1";#N/A,#N/A,FALSE,"Indice"}</definedName>
    <definedName name="wrn.Tutti._4" hidden="1">{#N/A,#N/A,FALSE,"B1";#N/A,#N/A,FALSE,"B2";#N/A,#N/A,FALSE,"B3";#N/A,#N/A,FALSE,"A4";#N/A,#N/A,FALSE,"A3";#N/A,#N/A,FALSE,"A2";#N/A,#N/A,FALSE,"A1";#N/A,#N/A,FALSE,"Indice"}</definedName>
    <definedName name="wrn.Tutti._5" localSheetId="1" hidden="1">{#N/A,#N/A,FALSE,"B1";#N/A,#N/A,FALSE,"B2";#N/A,#N/A,FALSE,"B3";#N/A,#N/A,FALSE,"A4";#N/A,#N/A,FALSE,"A3";#N/A,#N/A,FALSE,"A2";#N/A,#N/A,FALSE,"A1";#N/A,#N/A,FALSE,"Indice"}</definedName>
    <definedName name="wrn.Tutti._5" hidden="1">{#N/A,#N/A,FALSE,"B1";#N/A,#N/A,FALSE,"B2";#N/A,#N/A,FALSE,"B3";#N/A,#N/A,FALSE,"A4";#N/A,#N/A,FALSE,"A3";#N/A,#N/A,FALSE,"A2";#N/A,#N/A,FALSE,"A1";#N/A,#N/A,FALSE,"Indice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1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w" localSheetId="1" hidden="1">{"cebank",#N/A,FALSE,"P9498BAR";"spbank",#N/A,FALSE,"P9498BAR";"renfinbank",#N/A,FALSE,"P9498BAR";"indici",#N/A,FALSE,"P9498BAR"}</definedName>
    <definedName name="ww" hidden="1">{"cebank",#N/A,FALSE,"P9498BAR";"spbank",#N/A,FALSE,"P9498BAR";"renfinbank",#N/A,FALSE,"P9498BAR";"indici",#N/A,FALSE,"P9498BAR"}</definedName>
    <definedName name="x" localSheetId="1" hidden="1">{#N/A,#N/A,FALSE,"B1";#N/A,#N/A,FALSE,"B2";#N/A,#N/A,FALSE,"B3";#N/A,#N/A,FALSE,"A4";#N/A,#N/A,FALSE,"A3";#N/A,#N/A,FALSE,"A2";#N/A,#N/A,FALSE,"A1";#N/A,#N/A,FALSE,"Indice"}</definedName>
    <definedName name="x" hidden="1">{#N/A,#N/A,FALSE,"B1";#N/A,#N/A,FALSE,"B2";#N/A,#N/A,FALSE,"B3";#N/A,#N/A,FALSE,"A4";#N/A,#N/A,FALSE,"A3";#N/A,#N/A,FALSE,"A2";#N/A,#N/A,FALSE,"A1";#N/A,#N/A,FALSE,"Indice"}</definedName>
    <definedName name="x_1" localSheetId="1" hidden="1">{#N/A,#N/A,FALSE,"Indice"}</definedName>
    <definedName name="x_1" hidden="1">{#N/A,#N/A,FALSE,"Indice"}</definedName>
    <definedName name="x_2" localSheetId="1" hidden="1">{#N/A,#N/A,FALSE,"Indice"}</definedName>
    <definedName name="x_2" hidden="1">{#N/A,#N/A,FALSE,"Indice"}</definedName>
    <definedName name="x_3" localSheetId="1" hidden="1">{#N/A,#N/A,FALSE,"Indice"}</definedName>
    <definedName name="x_3" hidden="1">{#N/A,#N/A,FALSE,"Indice"}</definedName>
    <definedName name="x_4" localSheetId="1" hidden="1">{#N/A,#N/A,FALSE,"Indice"}</definedName>
    <definedName name="x_4" hidden="1">{#N/A,#N/A,FALSE,"Indice"}</definedName>
    <definedName name="x_5" localSheetId="1" hidden="1">{#N/A,#N/A,FALSE,"Indice"}</definedName>
    <definedName name="x_5" hidden="1">{#N/A,#N/A,FALSE,"Indice"}</definedName>
    <definedName name="xas" localSheetId="1" hidden="1">{#N/A,#N/A,FALSE,"Indice"}</definedName>
    <definedName name="xas" hidden="1">{#N/A,#N/A,FALSE,"Indice"}</definedName>
    <definedName name="xas_1" localSheetId="1" hidden="1">{#N/A,#N/A,FALSE,"Indice"}</definedName>
    <definedName name="xas_1" hidden="1">{#N/A,#N/A,FALSE,"Indice"}</definedName>
    <definedName name="xas_2" localSheetId="1" hidden="1">{#N/A,#N/A,FALSE,"Indice"}</definedName>
    <definedName name="xas_2" hidden="1">{#N/A,#N/A,FALSE,"Indice"}</definedName>
    <definedName name="xas_3" localSheetId="1" hidden="1">{#N/A,#N/A,FALSE,"Indice"}</definedName>
    <definedName name="xas_3" hidden="1">{#N/A,#N/A,FALSE,"Indice"}</definedName>
    <definedName name="xas_4" localSheetId="1" hidden="1">{#N/A,#N/A,FALSE,"Indice"}</definedName>
    <definedName name="xas_4" hidden="1">{#N/A,#N/A,FALSE,"Indice"}</definedName>
    <definedName name="xas_5" localSheetId="1" hidden="1">{#N/A,#N/A,FALSE,"Indice"}</definedName>
    <definedName name="xas_5" hidden="1">{#N/A,#N/A,FALSE,"Indice"}</definedName>
    <definedName name="xccvbcbvcb" localSheetId="1" hidden="1">{"comps2",#N/A,FALSE,"AERO";"footnotes",#N/A,FALSE,"AERO"}</definedName>
    <definedName name="xccvbcbvcb" hidden="1">{"comps2",#N/A,FALSE,"AERO";"footnotes",#N/A,FALSE,"AERO"}</definedName>
    <definedName name="XVCWXV" hidden="1">#REF!</definedName>
    <definedName name="xx" localSheetId="1" hidden="1">{"up stand alones",#N/A,FALSE,"Acquiror"}</definedName>
    <definedName name="xx" hidden="1">{"up stand alones",#N/A,FALSE,"Acquiror"}</definedName>
    <definedName name="Z_9F49EFD0_B61E_11D4_B53D_00508B6D6371_.wvu.PrintArea" hidden="1">#REF!</definedName>
    <definedName name="ZA" localSheetId="1" hidden="1">{#N/A,#N/A,FALSE,"B1";#N/A,#N/A,FALSE,"B2";#N/A,#N/A,FALSE,"B3";#N/A,#N/A,FALSE,"A4";#N/A,#N/A,FALSE,"A3";#N/A,#N/A,FALSE,"A2";#N/A,#N/A,FALSE,"A1";#N/A,#N/A,FALSE,"Indice"}</definedName>
    <definedName name="ZA" hidden="1">{#N/A,#N/A,FALSE,"B1";#N/A,#N/A,FALSE,"B2";#N/A,#N/A,FALSE,"B3";#N/A,#N/A,FALSE,"A4";#N/A,#N/A,FALSE,"A3";#N/A,#N/A,FALSE,"A2";#N/A,#N/A,FALSE,"A1";#N/A,#N/A,FALSE,"Indice"}</definedName>
    <definedName name="ZA_1" localSheetId="1" hidden="1">{#N/A,#N/A,FALSE,"B1";#N/A,#N/A,FALSE,"B2";#N/A,#N/A,FALSE,"B3";#N/A,#N/A,FALSE,"A4";#N/A,#N/A,FALSE,"A3";#N/A,#N/A,FALSE,"A2";#N/A,#N/A,FALSE,"A1";#N/A,#N/A,FALSE,"Indice"}</definedName>
    <definedName name="ZA_1" hidden="1">{#N/A,#N/A,FALSE,"B1";#N/A,#N/A,FALSE,"B2";#N/A,#N/A,FALSE,"B3";#N/A,#N/A,FALSE,"A4";#N/A,#N/A,FALSE,"A3";#N/A,#N/A,FALSE,"A2";#N/A,#N/A,FALSE,"A1";#N/A,#N/A,FALSE,"Indice"}</definedName>
    <definedName name="ZA_2" localSheetId="1" hidden="1">{#N/A,#N/A,FALSE,"B1";#N/A,#N/A,FALSE,"B2";#N/A,#N/A,FALSE,"B3";#N/A,#N/A,FALSE,"A4";#N/A,#N/A,FALSE,"A3";#N/A,#N/A,FALSE,"A2";#N/A,#N/A,FALSE,"A1";#N/A,#N/A,FALSE,"Indice"}</definedName>
    <definedName name="ZA_2" hidden="1">{#N/A,#N/A,FALSE,"B1";#N/A,#N/A,FALSE,"B2";#N/A,#N/A,FALSE,"B3";#N/A,#N/A,FALSE,"A4";#N/A,#N/A,FALSE,"A3";#N/A,#N/A,FALSE,"A2";#N/A,#N/A,FALSE,"A1";#N/A,#N/A,FALSE,"Indice"}</definedName>
    <definedName name="ZA_3" localSheetId="1" hidden="1">{#N/A,#N/A,FALSE,"B1";#N/A,#N/A,FALSE,"B2";#N/A,#N/A,FALSE,"B3";#N/A,#N/A,FALSE,"A4";#N/A,#N/A,FALSE,"A3";#N/A,#N/A,FALSE,"A2";#N/A,#N/A,FALSE,"A1";#N/A,#N/A,FALSE,"Indice"}</definedName>
    <definedName name="ZA_3" hidden="1">{#N/A,#N/A,FALSE,"B1";#N/A,#N/A,FALSE,"B2";#N/A,#N/A,FALSE,"B3";#N/A,#N/A,FALSE,"A4";#N/A,#N/A,FALSE,"A3";#N/A,#N/A,FALSE,"A2";#N/A,#N/A,FALSE,"A1";#N/A,#N/A,FALSE,"Indice"}</definedName>
    <definedName name="ZA_4" localSheetId="1" hidden="1">{#N/A,#N/A,FALSE,"B1";#N/A,#N/A,FALSE,"B2";#N/A,#N/A,FALSE,"B3";#N/A,#N/A,FALSE,"A4";#N/A,#N/A,FALSE,"A3";#N/A,#N/A,FALSE,"A2";#N/A,#N/A,FALSE,"A1";#N/A,#N/A,FALSE,"Indice"}</definedName>
    <definedName name="ZA_4" hidden="1">{#N/A,#N/A,FALSE,"B1";#N/A,#N/A,FALSE,"B2";#N/A,#N/A,FALSE,"B3";#N/A,#N/A,FALSE,"A4";#N/A,#N/A,FALSE,"A3";#N/A,#N/A,FALSE,"A2";#N/A,#N/A,FALSE,"A1";#N/A,#N/A,FALSE,"Indice"}</definedName>
    <definedName name="ZA_5" localSheetId="1" hidden="1">{#N/A,#N/A,FALSE,"B1";#N/A,#N/A,FALSE,"B2";#N/A,#N/A,FALSE,"B3";#N/A,#N/A,FALSE,"A4";#N/A,#N/A,FALSE,"A3";#N/A,#N/A,FALSE,"A2";#N/A,#N/A,FALSE,"A1";#N/A,#N/A,FALSE,"Indice"}</definedName>
    <definedName name="ZA_5" hidden="1">{#N/A,#N/A,FALSE,"B1";#N/A,#N/A,FALSE,"B2";#N/A,#N/A,FALSE,"B3";#N/A,#N/A,FALSE,"A4";#N/A,#N/A,FALSE,"A3";#N/A,#N/A,FALSE,"A2";#N/A,#N/A,FALSE,"A1";#N/A,#N/A,FALSE,"Indice"}</definedName>
    <definedName name="zedaqzd" localSheetId="1" hidden="1">{#N/A,#N/A,FALSE,"Operations";#N/A,#N/A,FALSE,"Financials"}</definedName>
    <definedName name="zedaqzd" hidden="1">{#N/A,#N/A,FALSE,"Operations";#N/A,#N/A,FALSE,"Financials"}</definedName>
    <definedName name="zefz" localSheetId="1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zzzz" localSheetId="1" hidden="1">{#N/A,#N/A,FALSE,"A4";#N/A,#N/A,FALSE,"A3";#N/A,#N/A,FALSE,"A2";#N/A,#N/A,FALSE,"A1"}</definedName>
    <definedName name="zzzzz" hidden="1">{#N/A,#N/A,FALSE,"A4";#N/A,#N/A,FALSE,"A3";#N/A,#N/A,FALSE,"A2";#N/A,#N/A,FALSE,"A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8" uniqueCount="258">
  <si>
    <t>MODELLO DI RILEVAZIONE DEI COSTI DEI LIVELLI DI ASSISTENZA DEGLI ENTI DEL SERVIZIO SANITARIO NAZIONALE</t>
  </si>
  <si>
    <t>STRUTTURA RILEVATA</t>
  </si>
  <si>
    <t>OGGETTO DELLA RILEVAZIONE</t>
  </si>
  <si>
    <t>REGIONE</t>
  </si>
  <si>
    <t xml:space="preserve"> CODICE ENTE</t>
  </si>
  <si>
    <t>CONSUNTIVO ANNO</t>
  </si>
  <si>
    <t>Macrovoci economiche</t>
  </si>
  <si>
    <t>Consumi di esercizio</t>
  </si>
  <si>
    <t>Costi per acquisti di servizi</t>
  </si>
  <si>
    <t xml:space="preserve">Personale   </t>
  </si>
  <si>
    <t>Beni sanitari</t>
  </si>
  <si>
    <t>Beni non sanitari</t>
  </si>
  <si>
    <t>prestazioni sanitarie</t>
  </si>
  <si>
    <t>servizi sanitari per erogazione di prestazioni</t>
  </si>
  <si>
    <t>servizi non sanitari</t>
  </si>
  <si>
    <t>Ruolo sanitario</t>
  </si>
  <si>
    <t>Ruolo professionale</t>
  </si>
  <si>
    <t>Ruolo tecnico</t>
  </si>
  <si>
    <t>Ruolo ammini-strativo</t>
  </si>
  <si>
    <t>Ammortamenti</t>
  </si>
  <si>
    <t>Sopravvenienze
Insussistenze</t>
  </si>
  <si>
    <t>Altri costi</t>
  </si>
  <si>
    <t>Oneri finanziari,
svalutazioni,
minusvalenze</t>
  </si>
  <si>
    <t>Totale</t>
  </si>
  <si>
    <t>PREVENZIONE COLLETTIVA E SANITA' PUBBLICA</t>
  </si>
  <si>
    <t>1A100</t>
  </si>
  <si>
    <t>Sorveglianza, prevenzione e controllo delle malattie infettive e parassitarie, inclusi i programmi vaccinali</t>
  </si>
  <si>
    <t>1A110</t>
  </si>
  <si>
    <t xml:space="preserve">Vaccinazioni </t>
  </si>
  <si>
    <t>1A120</t>
  </si>
  <si>
    <t>Altri interventi per la sorveglianza, prevenzione e controllo delle malattie infettive e parassitarie</t>
  </si>
  <si>
    <t>1B100</t>
  </si>
  <si>
    <t>Tutela della salute e della sicurezza degli ambienti aperti e confinati</t>
  </si>
  <si>
    <t>1C100</t>
  </si>
  <si>
    <t>Sorveglianza, prevenzione e tutela della salute e sicurezza nei luoghi di lavoro</t>
  </si>
  <si>
    <t>1D100</t>
  </si>
  <si>
    <t>Salute animale e igiene urbana veterinaria</t>
  </si>
  <si>
    <t>1E100</t>
  </si>
  <si>
    <t>Sicurezza alimentare - Tutela della salute dei consumatori</t>
  </si>
  <si>
    <t>1F100</t>
  </si>
  <si>
    <t>Sorveglianza e prevenzione delle malattie croniche, inclusi la promozione di stili di vita sani ed i programmi organizzati di screening; sorveglianza e prevenzione nutrizionale</t>
  </si>
  <si>
    <t>1F110</t>
  </si>
  <si>
    <t>Screening oncologici</t>
  </si>
  <si>
    <t>1F111</t>
  </si>
  <si>
    <t>Programmi organizzati svolti in apposita Unità operativa/Centro di costo</t>
  </si>
  <si>
    <t>1F112</t>
  </si>
  <si>
    <t>Programmi organizzati svolti in ambito consultoriale/ambulatoriale territoriale</t>
  </si>
  <si>
    <t>1F113</t>
  </si>
  <si>
    <t>Programmi organizzati svolti in ambito ospedaliero</t>
  </si>
  <si>
    <t>1F120</t>
  </si>
  <si>
    <t>Altre attività di Sorveglianza e prevenzione delle malattie croniche, inclusi la promozione di stili di vita sani e prevenzione nutrizionale</t>
  </si>
  <si>
    <t>1F121</t>
  </si>
  <si>
    <t>Altre attività svolte in ambito extra-ospedaliero</t>
  </si>
  <si>
    <t>1F122</t>
  </si>
  <si>
    <t>Altre attività svolte in ambito ospedaliero</t>
  </si>
  <si>
    <t>1G100</t>
  </si>
  <si>
    <t>Attività medico legali per finalità pubbliche</t>
  </si>
  <si>
    <t>1H100</t>
  </si>
  <si>
    <t>Contributo Legge 210/92</t>
  </si>
  <si>
    <t>TOTALE PREVENZIONE COLLETTIVA E SANITA' PUBBLICA</t>
  </si>
  <si>
    <t>ASSISTENZA DISTRETTUALE</t>
  </si>
  <si>
    <t>2A100</t>
  </si>
  <si>
    <t xml:space="preserve">Assistenza sanitaria di base  </t>
  </si>
  <si>
    <t>2A110</t>
  </si>
  <si>
    <t>Medicina generale</t>
  </si>
  <si>
    <t>2A111</t>
  </si>
  <si>
    <t>Medicina generale - Attività in convenzione</t>
  </si>
  <si>
    <t>2A112</t>
  </si>
  <si>
    <t>Medicina generale - Prestazioni erogate nelle cure domiciliari</t>
  </si>
  <si>
    <t>2A113</t>
  </si>
  <si>
    <t>Medicina generale - Prestazioni erogate presso strutture residenziali e semiresidenziali</t>
  </si>
  <si>
    <t>2A114</t>
  </si>
  <si>
    <t>Medicina generale - Programmi vaccinali</t>
  </si>
  <si>
    <t>2A115</t>
  </si>
  <si>
    <t>Medicina generale - Attività presso UCCP</t>
  </si>
  <si>
    <t>2A116</t>
  </si>
  <si>
    <t xml:space="preserve">Medicina generale - Attività  presso - Ospedali di Comunità   </t>
  </si>
  <si>
    <t>2A120</t>
  </si>
  <si>
    <t>Pediatria di libera scelta</t>
  </si>
  <si>
    <t>2A121</t>
  </si>
  <si>
    <t>Pediatria di libera scelta - Attività in convenzione</t>
  </si>
  <si>
    <t>2A122</t>
  </si>
  <si>
    <t>Pediatria di libera scelta - Prestazioni erogate nelle cure domiciliari</t>
  </si>
  <si>
    <t>2A123</t>
  </si>
  <si>
    <t>Pediatria di libera scelta - Programmi vaccinali</t>
  </si>
  <si>
    <t>2A124</t>
  </si>
  <si>
    <t>Pediatria di libera scelta - Attività presso UCCP</t>
  </si>
  <si>
    <t>2A125</t>
  </si>
  <si>
    <t xml:space="preserve">Pediatria di libera scelta - Attività  presso Ospedali di Comunità </t>
  </si>
  <si>
    <t>2A130</t>
  </si>
  <si>
    <t>Altra assistenza sanitaria di base</t>
  </si>
  <si>
    <t>2A131</t>
  </si>
  <si>
    <t>Altra assistenza sanitaria di base : Assistenza distrettuale e  UCCP</t>
  </si>
  <si>
    <t>2A132</t>
  </si>
  <si>
    <t xml:space="preserve">Altra assistenza sanitaria di base - Ospedali di Comunità </t>
  </si>
  <si>
    <t>2B100</t>
  </si>
  <si>
    <t>Continuità assistenziale</t>
  </si>
  <si>
    <t>2C100</t>
  </si>
  <si>
    <t>Assistenza ai turisti</t>
  </si>
  <si>
    <t>2D100</t>
  </si>
  <si>
    <t xml:space="preserve">Emergenza sanitaria territoriale </t>
  </si>
  <si>
    <t>2E100</t>
  </si>
  <si>
    <t xml:space="preserve">Assistenza farmaceutica </t>
  </si>
  <si>
    <t>2E110</t>
  </si>
  <si>
    <t>Assistenza farmaceutica erogata in regime di convenzione</t>
  </si>
  <si>
    <t>2E120</t>
  </si>
  <si>
    <t xml:space="preserve">Assistenza farmaceutica - erogazione diretta a livello territoriale </t>
  </si>
  <si>
    <t>2E121</t>
  </si>
  <si>
    <t>Assistenza farmaceutica - erogazione diretta a livello territoriale - Distribuzione Diretta</t>
  </si>
  <si>
    <t>2E122</t>
  </si>
  <si>
    <t>Assistenza farmaceutica - erogazione diretta a livello territoriale - Distribuzione Per Conto</t>
  </si>
  <si>
    <t>2E130</t>
  </si>
  <si>
    <t xml:space="preserve">Assistenza farmaceutica - erogazione diretta a livello ospedaliero </t>
  </si>
  <si>
    <t>2F100</t>
  </si>
  <si>
    <t>Assistenza integrativa e protesica</t>
  </si>
  <si>
    <t>2F110</t>
  </si>
  <si>
    <t>Assistenza integrativa-Totale</t>
  </si>
  <si>
    <t>2F111</t>
  </si>
  <si>
    <t>Assistenza integrativa - Presidi per persone affette da malattia diabetica o da malattie rare</t>
  </si>
  <si>
    <t>2F112</t>
  </si>
  <si>
    <t>Assistenza integrativa - Prodotti destinati a un’alimentazione particolare</t>
  </si>
  <si>
    <t>2F113</t>
  </si>
  <si>
    <t>Assistenza integrativa - Dispositivi monouso</t>
  </si>
  <si>
    <t>2F120</t>
  </si>
  <si>
    <t>Assistenza protesica</t>
  </si>
  <si>
    <t>2G100</t>
  </si>
  <si>
    <t>Assistenza specialistica ambulatoriale</t>
  </si>
  <si>
    <t>2G110</t>
  </si>
  <si>
    <t>Assistenza specialistica ambulatoriale - Attività prodotta in ambito ospedaliero</t>
  </si>
  <si>
    <t>2G111</t>
  </si>
  <si>
    <t xml:space="preserve">Assistenza specialistica ambulatoriale - Attività prodotta in ambito ospedaliero - Attività di laboratorio </t>
  </si>
  <si>
    <t>2G112</t>
  </si>
  <si>
    <t>Assistenza specialistica ambulatoriale - Attività prodotta in ambito ospedaliero – Diagnostica strumentale</t>
  </si>
  <si>
    <t>2G113</t>
  </si>
  <si>
    <t>Assistenza specialistica ambulatoriale - Attività prodotta in ambito ospedaliero – Attività clinica</t>
  </si>
  <si>
    <t>2G114</t>
  </si>
  <si>
    <t>Assistenza specialistica ambulatoriale - Attività prodotta in ambito ospedaliero - Farmaci ad alto costo rimborsati extra tariffa</t>
  </si>
  <si>
    <t>2G115</t>
  </si>
  <si>
    <t>Assistenza specialistica ambulatoriale - Attività prodotta in ambito ospedaliero - Dispositivi ad alto costo rimborsati extra tariffa</t>
  </si>
  <si>
    <t>2G120</t>
  </si>
  <si>
    <t>Assistenza specialistica ambulatoriale - Attività prodotta in ambito distrettuale e da terzi</t>
  </si>
  <si>
    <t>2G121</t>
  </si>
  <si>
    <t xml:space="preserve">Assistenza specialistica ambulatoriale - Attività prodotta in ambito distrettuale e da terzi - Attività di laboratorio </t>
  </si>
  <si>
    <t>2G122</t>
  </si>
  <si>
    <t>Assistenza specialistica ambulatoriale Attività prodotta in ambito distrettuale e da terzi – Diagnostica strumentale</t>
  </si>
  <si>
    <t>2G123</t>
  </si>
  <si>
    <t>Assistenza specialistica ambulatoriale - Attività prodotta in ambito distrettuale e da terzi - Attività clinica</t>
  </si>
  <si>
    <t>2G124</t>
  </si>
  <si>
    <t>Assistenza specialistica ambulatoriale - Attività prodotta in ambito distrettuale e da terzi – Farmaci ad alto costo rimborsati extra – tariffa</t>
  </si>
  <si>
    <t>2G125</t>
  </si>
  <si>
    <t>Assistenza specialistica ambulatoriale - Attività prodotta in ambito distrettuale e da terzi – Dispositivi ad alto costo rimborsati extra – tariffa</t>
  </si>
  <si>
    <t>2G130</t>
  </si>
  <si>
    <t xml:space="preserve">Assistenza specialistica ambulatoriale – Trasporto utenti </t>
  </si>
  <si>
    <t>2H100</t>
  </si>
  <si>
    <t xml:space="preserve">Assistenza  sociosanitaria distrettuale, domiciliare e territoriale  </t>
  </si>
  <si>
    <t>2H110</t>
  </si>
  <si>
    <t xml:space="preserve">Assistenza sociosanitaria distrettuale, domiciliare e territoriale  – Cure domiciliari </t>
  </si>
  <si>
    <t>2H111</t>
  </si>
  <si>
    <t>Cure domiciliari</t>
  </si>
  <si>
    <t>2H112</t>
  </si>
  <si>
    <t>Cure palliative domiciliari</t>
  </si>
  <si>
    <t>2H120</t>
  </si>
  <si>
    <t>Assistenza sociosanitaria distrettuale, domiciliare e territoriale - Assistenza a minori, donne,  coppie, famiglia (consultori)</t>
  </si>
  <si>
    <t>2H130</t>
  </si>
  <si>
    <t>Assistenza sociosanitaria distrettuale, domiciliare e territoriale - Assistenza ai minori con disturbi in ambito neuropsichiatrico e del neurosviluppo</t>
  </si>
  <si>
    <t>2H140</t>
  </si>
  <si>
    <t>Assistenza sociosanitaria distrettuale, domiciliare e territoriale - Assistenza alle persone con disturbi mentali</t>
  </si>
  <si>
    <t>2H150</t>
  </si>
  <si>
    <t>Assistenza sociosanitaria distrettuale, domiciliare e territoriale - Assistenza alle persone con disabilità</t>
  </si>
  <si>
    <t>2H160</t>
  </si>
  <si>
    <t>Assistenza sociosanitaria distrettuale, domiciliare e territoriale  - Assistenza alle persone con dipendenze patologiche</t>
  </si>
  <si>
    <t>2I100</t>
  </si>
  <si>
    <t>Assistenza sociosanitaria semi-residenziale</t>
  </si>
  <si>
    <t>2I110</t>
  </si>
  <si>
    <t>Assistenza sociosanitaria semi-residenziale - Assistenza alle persone con disturbi mentali</t>
  </si>
  <si>
    <t>2I120</t>
  </si>
  <si>
    <t>Assistenza sociosanitaria semi-residenziale - Assistenza alle persone con disabilità</t>
  </si>
  <si>
    <t>2I130</t>
  </si>
  <si>
    <t>Assistenza sociosanitaria semi-residenziale - Assistenza alle persone con dipendenze patologiche</t>
  </si>
  <si>
    <t>2I140</t>
  </si>
  <si>
    <t>Assistenza sociosanitaria semi-residenziale - Assistenza alle persone non autosufficienti</t>
  </si>
  <si>
    <t>2I150</t>
  </si>
  <si>
    <t>Assistenza sociosanitaria semi-residenziale - assistenza ai minori con disturbi in ambito neuropsichiatrico e del neurosviluppo</t>
  </si>
  <si>
    <t>2J100</t>
  </si>
  <si>
    <t>Assistenza sociosanitaria residenziale</t>
  </si>
  <si>
    <t>2J110</t>
  </si>
  <si>
    <t>Assistenza sociosanitaria residenziale - Assistenza alle persone con disturbi mentali</t>
  </si>
  <si>
    <t>2J120</t>
  </si>
  <si>
    <t xml:space="preserve">Assistenza sociosanitaria residenziale - Assistenza alle persone con disabilità </t>
  </si>
  <si>
    <t>2J130</t>
  </si>
  <si>
    <t>Assistenza sociosanitaria residenziale - Assistenza alle persone con dipendenze patologiche</t>
  </si>
  <si>
    <t>2J140</t>
  </si>
  <si>
    <t>Assistenza sociosanitaria residenziale - Assistenza alle persone non autosufficienti</t>
  </si>
  <si>
    <t>2J150</t>
  </si>
  <si>
    <t>Assistenza sociosanitaria residenziale - Assistenza alle persone nella fase terminale della vita</t>
  </si>
  <si>
    <t>2J160</t>
  </si>
  <si>
    <t>Assistenza sociosanitaria residenziale - Assistenza ai minori con disturbi in ambito neuropsichiatrico e del neurosviluppo</t>
  </si>
  <si>
    <t>2K100</t>
  </si>
  <si>
    <t xml:space="preserve">Assistenza termale </t>
  </si>
  <si>
    <t>2L100</t>
  </si>
  <si>
    <t>Assistenza presso strutture sanitarie interne alle carceri</t>
  </si>
  <si>
    <t>TOTALE ASSISTENZA DISTRETTUALE</t>
  </si>
  <si>
    <t>ASSISTENZA OSPEDALIERA</t>
  </si>
  <si>
    <t>3A100</t>
  </si>
  <si>
    <t>Attività di Pronto soccorso</t>
  </si>
  <si>
    <t>3A110</t>
  </si>
  <si>
    <t>Attività diretta di Pronto soccorso e OBI</t>
  </si>
  <si>
    <t xml:space="preserve">3A111 </t>
  </si>
  <si>
    <t xml:space="preserve">Attività diretta di PS e OBI per accessi non seguiti da ricovero </t>
  </si>
  <si>
    <t>3A112</t>
  </si>
  <si>
    <t>Attività diretta di PS e OBI per accessi seguiti da ricovero</t>
  </si>
  <si>
    <t>3A120</t>
  </si>
  <si>
    <t xml:space="preserve">Accertamenti diagnostici strumentali e consulenze in Pronto Soccorso per accessi non seguiti da ricovero </t>
  </si>
  <si>
    <t>3B100</t>
  </si>
  <si>
    <t>Assistenza ospedaliera per acuti</t>
  </si>
  <si>
    <t>3B110</t>
  </si>
  <si>
    <t xml:space="preserve">Assistenza ospedaliera per acuti - In Day Hospital </t>
  </si>
  <si>
    <t>3B120</t>
  </si>
  <si>
    <t>Assistenza ospedaliera per acuti - In Day Surgery</t>
  </si>
  <si>
    <t>3B130</t>
  </si>
  <si>
    <t xml:space="preserve">Assistenza ospedaliera per acuti - In degenza ordinaria </t>
  </si>
  <si>
    <t>3B140</t>
  </si>
  <si>
    <t>Assistenza ospedaliera per acuti - Farmaci ad alto costo rimborsati extra-tariffa</t>
  </si>
  <si>
    <t>3B150</t>
  </si>
  <si>
    <t>Assistenza ospedaliera per acuti - Dispositivi ad alto costo rimborsati extra-tariffa</t>
  </si>
  <si>
    <t>3C100</t>
  </si>
  <si>
    <t>Assistenza ospedaliera per lungodegenti</t>
  </si>
  <si>
    <t>3D100</t>
  </si>
  <si>
    <t>Assistenza ospedaliera per riabilitazione</t>
  </si>
  <si>
    <t>3E100</t>
  </si>
  <si>
    <t>Trasporto sanitario assistito</t>
  </si>
  <si>
    <t>3F100</t>
  </si>
  <si>
    <t>Attività trasfusionale</t>
  </si>
  <si>
    <t>3G100</t>
  </si>
  <si>
    <t>Attività a supporto dei trapianti di cellule, organi e tessuti</t>
  </si>
  <si>
    <t>3H100</t>
  </si>
  <si>
    <t>Attività a supporto della donazione di cellule riproduttive</t>
  </si>
  <si>
    <t>TOTALE ASSISTENZA OSPEDALIERA</t>
  </si>
  <si>
    <t>48888</t>
  </si>
  <si>
    <t>TOTALE COSTI PER ATTIVITA' DI RICERCA</t>
  </si>
  <si>
    <t>TOTALE GENERALE</t>
  </si>
  <si>
    <t xml:space="preserve">Totale costi 
modello LA </t>
  </si>
  <si>
    <r>
      <t xml:space="preserve">Mobilità attiva
 extra-regionale 
</t>
    </r>
    <r>
      <rPr>
        <sz val="11"/>
        <rFont val="Aptos Display"/>
        <family val="2"/>
        <scheme val="major"/>
      </rPr>
      <t>AA0460+AA0470+AA0490+AA0500+AA0510+AA0520+AA0530+AA0550+AA0560+AA0561+AA0620+AA0630+AA0640+AA0650+EA0080+EA0180</t>
    </r>
  </si>
  <si>
    <r>
      <t xml:space="preserve">Mobilità passiva extra-regionale
</t>
    </r>
    <r>
      <rPr>
        <sz val="11"/>
        <rFont val="Aptos Display"/>
        <family val="2"/>
        <scheme val="major"/>
      </rPr>
      <t>BA0090, BA0480+BA0520+BA0560+BA0730+BA0780+ BA0830+BA0990+BA1060+BA1120+BA1550+EA0360+EA0490</t>
    </r>
  </si>
  <si>
    <r>
      <t xml:space="preserve">Mobilità 
attiva internazionale
</t>
    </r>
    <r>
      <rPr>
        <sz val="11"/>
        <rFont val="Aptos Display"/>
        <family val="2"/>
        <scheme val="major"/>
      </rPr>
      <t>AA0600</t>
    </r>
    <r>
      <rPr>
        <b/>
        <sz val="11"/>
        <rFont val="Aptos Display"/>
        <family val="2"/>
        <scheme val="major"/>
      </rPr>
      <t xml:space="preserve">
</t>
    </r>
  </si>
  <si>
    <r>
      <t xml:space="preserve">Mobilità 
passiva internazionale
</t>
    </r>
    <r>
      <rPr>
        <sz val="11"/>
        <rFont val="Aptos Display"/>
        <family val="2"/>
        <scheme val="major"/>
      </rPr>
      <t>BA1540</t>
    </r>
    <r>
      <rPr>
        <b/>
        <sz val="11"/>
        <rFont val="Aptos Display"/>
        <family val="2"/>
        <scheme val="major"/>
      </rPr>
      <t xml:space="preserve">
</t>
    </r>
  </si>
  <si>
    <r>
      <t xml:space="preserve">Ricavi per prestazioni sanitarie erogate in regime di intramoenia </t>
    </r>
    <r>
      <rPr>
        <sz val="11"/>
        <rFont val="Aptos Display"/>
        <family val="2"/>
        <scheme val="major"/>
      </rPr>
      <t>AA0670</t>
    </r>
  </si>
  <si>
    <t>Costi per prestazioni 
extra Lea</t>
  </si>
  <si>
    <t>Assistenza 
stranieri 
irregolari</t>
  </si>
  <si>
    <r>
      <t xml:space="preserve">Ricavi per attività di ricerca 
</t>
    </r>
    <r>
      <rPr>
        <sz val="11"/>
        <rFont val="Aptos Display"/>
        <family val="2"/>
        <scheme val="major"/>
      </rPr>
      <t>AA0190+AA0200+AA0210+AA220+AA300+AA310</t>
    </r>
  </si>
  <si>
    <r>
      <t>2A113</t>
    </r>
    <r>
      <rPr>
        <sz val="11"/>
        <color theme="1"/>
        <rFont val="Aptos Narrow"/>
        <family val="2"/>
        <scheme val="minor"/>
      </rPr>
      <t/>
    </r>
  </si>
  <si>
    <r>
      <t>2A114</t>
    </r>
    <r>
      <rPr>
        <sz val="11"/>
        <color theme="1"/>
        <rFont val="Aptos Narrow"/>
        <family val="2"/>
        <scheme val="minor"/>
      </rPr>
      <t/>
    </r>
  </si>
  <si>
    <r>
      <t>2A115</t>
    </r>
    <r>
      <rPr>
        <sz val="11"/>
        <color theme="1"/>
        <rFont val="Aptos Narrow"/>
        <family val="2"/>
        <scheme val="minor"/>
      </rPr>
      <t/>
    </r>
  </si>
  <si>
    <r>
      <t>2A116</t>
    </r>
    <r>
      <rPr>
        <sz val="11"/>
        <color theme="1"/>
        <rFont val="Aptos Narrow"/>
        <family val="2"/>
        <scheme val="minor"/>
      </rPr>
      <t/>
    </r>
  </si>
  <si>
    <r>
      <t>2A122</t>
    </r>
    <r>
      <rPr>
        <sz val="11"/>
        <color theme="1"/>
        <rFont val="Aptos Narrow"/>
        <family val="2"/>
        <scheme val="minor"/>
      </rPr>
      <t/>
    </r>
  </si>
  <si>
    <r>
      <t>2A123</t>
    </r>
    <r>
      <rPr>
        <sz val="11"/>
        <color theme="1"/>
        <rFont val="Aptos Narrow"/>
        <family val="2"/>
        <scheme val="minor"/>
      </rPr>
      <t/>
    </r>
  </si>
  <si>
    <r>
      <t>2A124</t>
    </r>
    <r>
      <rPr>
        <sz val="11"/>
        <color theme="1"/>
        <rFont val="Aptos Narrow"/>
        <family val="2"/>
        <scheme val="minor"/>
      </rPr>
      <t/>
    </r>
  </si>
  <si>
    <r>
      <t>2A125</t>
    </r>
    <r>
      <rPr>
        <sz val="11"/>
        <color theme="1"/>
        <rFont val="Aptos Narrow"/>
        <family val="2"/>
        <scheme val="minor"/>
      </rPr>
      <t/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-* #,##0.00_-;\-* #,##0.00_-;_-* &quot;-&quot;??_-;_-@_-"/>
    <numFmt numFmtId="165" formatCode="#,##0.00\ &quot;€&quot;"/>
    <numFmt numFmtId="166" formatCode="#,##0.00000000\ &quot;€&quot;"/>
  </numFmts>
  <fonts count="1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2"/>
      <name val="Aptos Display"/>
      <family val="2"/>
      <scheme val="major"/>
    </font>
    <font>
      <sz val="12"/>
      <color theme="1"/>
      <name val="Aptos Display"/>
      <family val="2"/>
      <scheme val="major"/>
    </font>
    <font>
      <sz val="12"/>
      <name val="Aptos Display"/>
      <family val="2"/>
      <scheme val="major"/>
    </font>
    <font>
      <b/>
      <i/>
      <sz val="12"/>
      <name val="Aptos Display"/>
      <family val="2"/>
      <scheme val="major"/>
    </font>
    <font>
      <b/>
      <sz val="12"/>
      <color theme="0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rgb="FFFF0000"/>
      <name val="Aptos Display"/>
      <family val="2"/>
      <scheme val="major"/>
    </font>
    <font>
      <sz val="11"/>
      <name val="Aptos Display"/>
      <family val="2"/>
      <scheme val="major"/>
    </font>
    <font>
      <b/>
      <sz val="11"/>
      <name val="Aptos Display"/>
      <family val="2"/>
      <scheme val="major"/>
    </font>
    <font>
      <b/>
      <sz val="11"/>
      <color rgb="FF0000FF"/>
      <name val="Aptos Display"/>
      <family val="2"/>
      <scheme val="major"/>
    </font>
    <font>
      <b/>
      <i/>
      <sz val="11"/>
      <name val="Aptos Display"/>
      <family val="2"/>
      <scheme val="major"/>
    </font>
    <font>
      <b/>
      <sz val="11"/>
      <color rgb="FFFF0000"/>
      <name val="Aptos Display"/>
      <family val="2"/>
      <scheme val="major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CC0000"/>
        <bgColor indexed="64"/>
      </patternFill>
    </fill>
    <fill>
      <patternFill patternType="solid">
        <fgColor rgb="FFF1F5F9"/>
        <bgColor indexed="64"/>
      </patternFill>
    </fill>
    <fill>
      <patternFill patternType="solid">
        <fgColor rgb="FFDFE8F1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rgb="FFFFFF99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rgb="FFFFFF99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theme="0" tint="-0.14996795556505021"/>
      </bottom>
      <diagonal/>
    </border>
    <border>
      <left/>
      <right/>
      <top style="medium">
        <color indexed="64"/>
      </top>
      <bottom style="thin">
        <color theme="0" tint="-0.14996795556505021"/>
      </bottom>
      <diagonal/>
    </border>
    <border>
      <left/>
      <right style="thin">
        <color theme="0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rgb="FFFFFF99"/>
      </left>
      <right style="thin">
        <color rgb="FFFFFF99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rgb="FFFFFF99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/>
      </right>
      <top style="thin">
        <color theme="0" tint="-0.14996795556505021"/>
      </top>
      <bottom style="thin">
        <color theme="0" tint="-0.14996795556505021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2" fillId="0" borderId="0"/>
  </cellStyleXfs>
  <cellXfs count="167">
    <xf numFmtId="0" fontId="0" fillId="0" borderId="0" xfId="0"/>
    <xf numFmtId="0" fontId="4" fillId="0" borderId="0" xfId="0" applyFont="1"/>
    <xf numFmtId="0" fontId="5" fillId="2" borderId="0" xfId="2" applyFont="1" applyFill="1" applyAlignment="1">
      <alignment horizontal="right" vertical="center"/>
    </xf>
    <xf numFmtId="0" fontId="5" fillId="2" borderId="0" xfId="2" applyFont="1" applyFill="1" applyAlignment="1">
      <alignment vertical="center"/>
    </xf>
    <xf numFmtId="0" fontId="5" fillId="2" borderId="4" xfId="2" applyFont="1" applyFill="1" applyBorder="1" applyAlignment="1">
      <alignment vertical="center"/>
    </xf>
    <xf numFmtId="164" fontId="5" fillId="2" borderId="0" xfId="1" applyFont="1" applyFill="1" applyAlignment="1">
      <alignment horizontal="right" vertical="center"/>
    </xf>
    <xf numFmtId="0" fontId="5" fillId="2" borderId="5" xfId="2" applyFont="1" applyFill="1" applyBorder="1" applyAlignment="1">
      <alignment vertical="center"/>
    </xf>
    <xf numFmtId="0" fontId="5" fillId="2" borderId="6" xfId="2" applyFont="1" applyFill="1" applyBorder="1" applyAlignment="1">
      <alignment vertical="center"/>
    </xf>
    <xf numFmtId="0" fontId="5" fillId="2" borderId="7" xfId="2" applyFont="1" applyFill="1" applyBorder="1" applyAlignment="1">
      <alignment vertical="center"/>
    </xf>
    <xf numFmtId="0" fontId="5" fillId="2" borderId="2" xfId="2" applyFont="1" applyFill="1" applyBorder="1" applyAlignment="1">
      <alignment vertical="center"/>
    </xf>
    <xf numFmtId="0" fontId="5" fillId="2" borderId="8" xfId="2" applyFont="1" applyFill="1" applyBorder="1" applyAlignment="1">
      <alignment vertical="center"/>
    </xf>
    <xf numFmtId="0" fontId="3" fillId="2" borderId="4" xfId="2" applyFont="1" applyFill="1" applyBorder="1" applyAlignment="1">
      <alignment horizontal="left" vertical="center"/>
    </xf>
    <xf numFmtId="164" fontId="5" fillId="2" borderId="9" xfId="1" applyFont="1" applyFill="1" applyBorder="1" applyAlignment="1">
      <alignment horizontal="right" vertical="center"/>
    </xf>
    <xf numFmtId="0" fontId="3" fillId="2" borderId="1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vertical="center"/>
    </xf>
    <xf numFmtId="0" fontId="3" fillId="2" borderId="4" xfId="2" applyFont="1" applyFill="1" applyBorder="1" applyAlignment="1">
      <alignment horizontal="centerContinuous" vertical="center"/>
    </xf>
    <xf numFmtId="0" fontId="3" fillId="2" borderId="0" xfId="2" applyFont="1" applyFill="1" applyAlignment="1">
      <alignment horizontal="centerContinuous" vertical="center"/>
    </xf>
    <xf numFmtId="0" fontId="5" fillId="2" borderId="0" xfId="2" applyFont="1" applyFill="1" applyAlignment="1">
      <alignment horizontal="centerContinuous" vertical="center"/>
    </xf>
    <xf numFmtId="0" fontId="5" fillId="2" borderId="10" xfId="2" applyFont="1" applyFill="1" applyBorder="1" applyAlignment="1">
      <alignment vertical="center"/>
    </xf>
    <xf numFmtId="0" fontId="5" fillId="2" borderId="11" xfId="2" applyFont="1" applyFill="1" applyBorder="1" applyAlignment="1">
      <alignment vertical="center"/>
    </xf>
    <xf numFmtId="164" fontId="5" fillId="2" borderId="12" xfId="1" applyFont="1" applyFill="1" applyBorder="1" applyAlignment="1">
      <alignment horizontal="right" vertical="center"/>
    </xf>
    <xf numFmtId="0" fontId="5" fillId="2" borderId="12" xfId="2" applyFont="1" applyFill="1" applyBorder="1" applyAlignment="1">
      <alignment vertical="center"/>
    </xf>
    <xf numFmtId="0" fontId="5" fillId="2" borderId="13" xfId="2" applyFont="1" applyFill="1" applyBorder="1" applyAlignment="1">
      <alignment vertical="center"/>
    </xf>
    <xf numFmtId="0" fontId="3" fillId="2" borderId="11" xfId="2" applyFont="1" applyFill="1" applyBorder="1" applyAlignment="1">
      <alignment vertical="center"/>
    </xf>
    <xf numFmtId="0" fontId="3" fillId="2" borderId="12" xfId="2" applyFont="1" applyFill="1" applyBorder="1" applyAlignment="1">
      <alignment vertical="center"/>
    </xf>
    <xf numFmtId="164" fontId="3" fillId="0" borderId="11" xfId="1" applyFont="1" applyBorder="1" applyAlignment="1">
      <alignment horizontal="center" vertical="center" wrapText="1"/>
    </xf>
    <xf numFmtId="164" fontId="3" fillId="0" borderId="9" xfId="1" applyFont="1" applyBorder="1" applyAlignment="1">
      <alignment horizontal="center" vertical="center" wrapText="1"/>
    </xf>
    <xf numFmtId="0" fontId="3" fillId="0" borderId="9" xfId="2" applyFont="1" applyBorder="1" applyAlignment="1">
      <alignment horizontal="center" vertical="center" wrapText="1"/>
    </xf>
    <xf numFmtId="0" fontId="3" fillId="4" borderId="4" xfId="2" applyFont="1" applyFill="1" applyBorder="1" applyAlignment="1">
      <alignment vertical="center"/>
    </xf>
    <xf numFmtId="0" fontId="3" fillId="4" borderId="0" xfId="2" applyFont="1" applyFill="1" applyAlignment="1">
      <alignment vertical="center" wrapText="1"/>
    </xf>
    <xf numFmtId="164" fontId="3" fillId="4" borderId="0" xfId="2" applyNumberFormat="1" applyFont="1" applyFill="1" applyAlignment="1">
      <alignment horizontal="right" vertical="center" wrapText="1"/>
    </xf>
    <xf numFmtId="165" fontId="3" fillId="4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vertical="center"/>
    </xf>
    <xf numFmtId="0" fontId="3" fillId="5" borderId="15" xfId="2" applyFont="1" applyFill="1" applyBorder="1" applyAlignment="1">
      <alignment horizontal="center" vertical="center" wrapText="1"/>
    </xf>
    <xf numFmtId="0" fontId="3" fillId="5" borderId="16" xfId="2" applyFont="1" applyFill="1" applyBorder="1" applyAlignment="1">
      <alignment horizontal="center" vertical="center" wrapText="1"/>
    </xf>
    <xf numFmtId="0" fontId="3" fillId="5" borderId="16" xfId="2" applyFont="1" applyFill="1" applyBorder="1" applyAlignment="1">
      <alignment vertical="center" wrapText="1"/>
    </xf>
    <xf numFmtId="164" fontId="3" fillId="5" borderId="16" xfId="2" applyNumberFormat="1" applyFont="1" applyFill="1" applyBorder="1" applyAlignment="1">
      <alignment vertical="center" wrapText="1"/>
    </xf>
    <xf numFmtId="165" fontId="3" fillId="5" borderId="16" xfId="2" applyNumberFormat="1" applyFont="1" applyFill="1" applyBorder="1" applyAlignment="1">
      <alignment vertical="center" wrapText="1"/>
    </xf>
    <xf numFmtId="0" fontId="3" fillId="6" borderId="17" xfId="2" applyFont="1" applyFill="1" applyBorder="1" applyAlignment="1">
      <alignment horizontal="center" vertical="center" wrapText="1"/>
    </xf>
    <xf numFmtId="0" fontId="6" fillId="6" borderId="18" xfId="2" applyFont="1" applyFill="1" applyBorder="1" applyAlignment="1">
      <alignment horizontal="center" vertical="center" wrapText="1"/>
    </xf>
    <xf numFmtId="0" fontId="3" fillId="6" borderId="18" xfId="2" applyFont="1" applyFill="1" applyBorder="1" applyAlignment="1">
      <alignment horizontal="center" vertical="center" wrapText="1"/>
    </xf>
    <xf numFmtId="0" fontId="6" fillId="6" borderId="18" xfId="2" applyFont="1" applyFill="1" applyBorder="1" applyAlignment="1">
      <alignment vertical="center" wrapText="1"/>
    </xf>
    <xf numFmtId="165" fontId="6" fillId="6" borderId="18" xfId="2" applyNumberFormat="1" applyFont="1" applyFill="1" applyBorder="1" applyAlignment="1">
      <alignment vertical="center" wrapText="1"/>
    </xf>
    <xf numFmtId="0" fontId="3" fillId="6" borderId="19" xfId="2" applyFont="1" applyFill="1" applyBorder="1" applyAlignment="1">
      <alignment horizontal="center" vertical="center" wrapText="1"/>
    </xf>
    <xf numFmtId="0" fontId="6" fillId="6" borderId="20" xfId="2" applyFont="1" applyFill="1" applyBorder="1" applyAlignment="1">
      <alignment horizontal="center" vertical="center" wrapText="1"/>
    </xf>
    <xf numFmtId="0" fontId="3" fillId="6" borderId="20" xfId="2" applyFont="1" applyFill="1" applyBorder="1" applyAlignment="1">
      <alignment horizontal="center" vertical="center" wrapText="1"/>
    </xf>
    <xf numFmtId="0" fontId="6" fillId="6" borderId="20" xfId="2" applyFont="1" applyFill="1" applyBorder="1" applyAlignment="1">
      <alignment vertical="center" wrapText="1"/>
    </xf>
    <xf numFmtId="165" fontId="6" fillId="6" borderId="20" xfId="2" applyNumberFormat="1" applyFont="1" applyFill="1" applyBorder="1" applyAlignment="1">
      <alignment vertical="center" wrapText="1"/>
    </xf>
    <xf numFmtId="0" fontId="3" fillId="5" borderId="15" xfId="2" applyFont="1" applyFill="1" applyBorder="1" applyAlignment="1">
      <alignment vertical="center" wrapText="1"/>
    </xf>
    <xf numFmtId="165" fontId="3" fillId="5" borderId="15" xfId="2" applyNumberFormat="1" applyFont="1" applyFill="1" applyBorder="1" applyAlignment="1">
      <alignment vertical="center" wrapText="1"/>
    </xf>
    <xf numFmtId="164" fontId="3" fillId="5" borderId="15" xfId="2" applyNumberFormat="1" applyFont="1" applyFill="1" applyBorder="1" applyAlignment="1">
      <alignment vertical="center" wrapText="1"/>
    </xf>
    <xf numFmtId="49" fontId="3" fillId="2" borderId="17" xfId="2" applyNumberFormat="1" applyFont="1" applyFill="1" applyBorder="1" applyAlignment="1">
      <alignment horizontal="center" vertical="center" wrapText="1"/>
    </xf>
    <xf numFmtId="0" fontId="3" fillId="2" borderId="18" xfId="2" applyFont="1" applyFill="1" applyBorder="1" applyAlignment="1">
      <alignment horizontal="center" vertical="center" wrapText="1"/>
    </xf>
    <xf numFmtId="49" fontId="5" fillId="2" borderId="18" xfId="2" applyNumberFormat="1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vertical="center" wrapText="1"/>
    </xf>
    <xf numFmtId="165" fontId="5" fillId="2" borderId="18" xfId="2" applyNumberFormat="1" applyFont="1" applyFill="1" applyBorder="1" applyAlignment="1">
      <alignment vertical="center" wrapText="1"/>
    </xf>
    <xf numFmtId="0" fontId="5" fillId="2" borderId="18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19" xfId="2" applyFont="1" applyFill="1" applyBorder="1" applyAlignment="1">
      <alignment horizontal="center" vertical="center" wrapText="1"/>
    </xf>
    <xf numFmtId="0" fontId="5" fillId="2" borderId="20" xfId="2" applyFont="1" applyFill="1" applyBorder="1" applyAlignment="1">
      <alignment horizontal="center" vertical="center" wrapText="1"/>
    </xf>
    <xf numFmtId="0" fontId="5" fillId="2" borderId="20" xfId="2" applyFont="1" applyFill="1" applyBorder="1" applyAlignment="1">
      <alignment vertical="center" wrapText="1"/>
    </xf>
    <xf numFmtId="165" fontId="5" fillId="2" borderId="20" xfId="2" applyNumberFormat="1" applyFont="1" applyFill="1" applyBorder="1" applyAlignment="1">
      <alignment vertical="center" wrapText="1"/>
    </xf>
    <xf numFmtId="0" fontId="3" fillId="7" borderId="21" xfId="2" applyFont="1" applyFill="1" applyBorder="1" applyAlignment="1">
      <alignment horizontal="center" vertical="center" wrapText="1"/>
    </xf>
    <xf numFmtId="0" fontId="3" fillId="7" borderId="22" xfId="2" applyFont="1" applyFill="1" applyBorder="1" applyAlignment="1">
      <alignment horizontal="center" vertical="center" wrapText="1"/>
    </xf>
    <xf numFmtId="0" fontId="3" fillId="7" borderId="22" xfId="2" applyFont="1" applyFill="1" applyBorder="1" applyAlignment="1">
      <alignment vertical="center" wrapText="1"/>
    </xf>
    <xf numFmtId="164" fontId="3" fillId="7" borderId="22" xfId="2" applyNumberFormat="1" applyFont="1" applyFill="1" applyBorder="1" applyAlignment="1">
      <alignment vertical="center" wrapText="1"/>
    </xf>
    <xf numFmtId="165" fontId="3" fillId="7" borderId="22" xfId="2" applyNumberFormat="1" applyFont="1" applyFill="1" applyBorder="1" applyAlignment="1">
      <alignment vertical="center" wrapText="1"/>
    </xf>
    <xf numFmtId="164" fontId="3" fillId="4" borderId="0" xfId="2" applyNumberFormat="1" applyFont="1" applyFill="1" applyAlignment="1">
      <alignment vertical="center" wrapText="1"/>
    </xf>
    <xf numFmtId="165" fontId="3" fillId="4" borderId="0" xfId="2" applyNumberFormat="1" applyFont="1" applyFill="1" applyAlignment="1">
      <alignment vertical="center" wrapText="1"/>
    </xf>
    <xf numFmtId="0" fontId="5" fillId="2" borderId="18" xfId="2" applyFont="1" applyFill="1" applyBorder="1" applyAlignment="1">
      <alignment vertical="center"/>
    </xf>
    <xf numFmtId="165" fontId="5" fillId="2" borderId="18" xfId="2" applyNumberFormat="1" applyFont="1" applyFill="1" applyBorder="1" applyAlignment="1">
      <alignment vertical="center"/>
    </xf>
    <xf numFmtId="0" fontId="3" fillId="2" borderId="19" xfId="2" applyFont="1" applyFill="1" applyBorder="1" applyAlignment="1">
      <alignment horizontal="center" vertical="center" wrapText="1"/>
    </xf>
    <xf numFmtId="49" fontId="5" fillId="2" borderId="17" xfId="2" applyNumberFormat="1" applyFont="1" applyFill="1" applyBorder="1" applyAlignment="1">
      <alignment horizontal="center" vertical="center" wrapText="1"/>
    </xf>
    <xf numFmtId="49" fontId="5" fillId="2" borderId="17" xfId="2" applyNumberFormat="1" applyFont="1" applyFill="1" applyBorder="1" applyAlignment="1">
      <alignment horizontal="right" vertical="center"/>
    </xf>
    <xf numFmtId="49" fontId="6" fillId="2" borderId="18" xfId="2" applyNumberFormat="1" applyFont="1" applyFill="1" applyBorder="1" applyAlignment="1">
      <alignment horizontal="center" vertical="center" wrapText="1"/>
    </xf>
    <xf numFmtId="0" fontId="6" fillId="2" borderId="18" xfId="2" applyFont="1" applyFill="1" applyBorder="1" applyAlignment="1">
      <alignment vertical="center" wrapText="1"/>
    </xf>
    <xf numFmtId="165" fontId="6" fillId="2" borderId="18" xfId="2" applyNumberFormat="1" applyFont="1" applyFill="1" applyBorder="1" applyAlignment="1">
      <alignment vertical="center" wrapText="1"/>
    </xf>
    <xf numFmtId="49" fontId="5" fillId="2" borderId="17" xfId="2" applyNumberFormat="1" applyFont="1" applyFill="1" applyBorder="1" applyAlignment="1">
      <alignment vertical="center"/>
    </xf>
    <xf numFmtId="49" fontId="3" fillId="7" borderId="21" xfId="2" applyNumberFormat="1" applyFont="1" applyFill="1" applyBorder="1" applyAlignment="1">
      <alignment horizontal="center" vertical="center" wrapText="1"/>
    </xf>
    <xf numFmtId="49" fontId="3" fillId="7" borderId="22" xfId="2" applyNumberFormat="1" applyFont="1" applyFill="1" applyBorder="1" applyAlignment="1">
      <alignment horizontal="center" vertical="center" wrapText="1"/>
    </xf>
    <xf numFmtId="0" fontId="3" fillId="4" borderId="21" xfId="2" applyFont="1" applyFill="1" applyBorder="1" applyAlignment="1">
      <alignment horizontal="left" vertical="center"/>
    </xf>
    <xf numFmtId="0" fontId="3" fillId="4" borderId="22" xfId="2" applyFont="1" applyFill="1" applyBorder="1" applyAlignment="1">
      <alignment horizontal="left" vertical="center"/>
    </xf>
    <xf numFmtId="0" fontId="3" fillId="4" borderId="22" xfId="2" applyFont="1" applyFill="1" applyBorder="1" applyAlignment="1">
      <alignment vertical="center"/>
    </xf>
    <xf numFmtId="164" fontId="3" fillId="4" borderId="22" xfId="2" applyNumberFormat="1" applyFont="1" applyFill="1" applyBorder="1" applyAlignment="1">
      <alignment vertical="center"/>
    </xf>
    <xf numFmtId="165" fontId="3" fillId="4" borderId="22" xfId="2" applyNumberFormat="1" applyFont="1" applyFill="1" applyBorder="1" applyAlignment="1">
      <alignment vertical="center"/>
    </xf>
    <xf numFmtId="49" fontId="7" fillId="8" borderId="21" xfId="2" applyNumberFormat="1" applyFont="1" applyFill="1" applyBorder="1" applyAlignment="1">
      <alignment horizontal="center" vertical="center" wrapText="1"/>
    </xf>
    <xf numFmtId="49" fontId="7" fillId="8" borderId="22" xfId="2" applyNumberFormat="1" applyFont="1" applyFill="1" applyBorder="1" applyAlignment="1">
      <alignment horizontal="center" vertical="center" wrapText="1"/>
    </xf>
    <xf numFmtId="0" fontId="7" fillId="8" borderId="22" xfId="2" applyFont="1" applyFill="1" applyBorder="1" applyAlignment="1">
      <alignment vertical="center" wrapText="1"/>
    </xf>
    <xf numFmtId="164" fontId="7" fillId="8" borderId="22" xfId="2" applyNumberFormat="1" applyFont="1" applyFill="1" applyBorder="1" applyAlignment="1">
      <alignment vertical="center" wrapText="1"/>
    </xf>
    <xf numFmtId="165" fontId="7" fillId="8" borderId="22" xfId="2" applyNumberFormat="1" applyFont="1" applyFill="1" applyBorder="1" applyAlignment="1">
      <alignment vertical="center" wrapText="1"/>
    </xf>
    <xf numFmtId="164" fontId="5" fillId="0" borderId="0" xfId="1" applyFont="1" applyAlignment="1">
      <alignment horizontal="right" vertical="center"/>
    </xf>
    <xf numFmtId="0" fontId="5" fillId="0" borderId="0" xfId="2" applyFont="1" applyAlignment="1">
      <alignment vertical="center"/>
    </xf>
    <xf numFmtId="49" fontId="8" fillId="0" borderId="0" xfId="0" applyNumberFormat="1" applyFont="1" applyAlignment="1">
      <alignment vertical="top"/>
    </xf>
    <xf numFmtId="0" fontId="8" fillId="0" borderId="0" xfId="0" applyFont="1" applyAlignment="1">
      <alignment vertical="top"/>
    </xf>
    <xf numFmtId="0" fontId="12" fillId="2" borderId="33" xfId="0" applyFont="1" applyFill="1" applyBorder="1" applyAlignment="1">
      <alignment vertical="top" wrapText="1"/>
    </xf>
    <xf numFmtId="0" fontId="12" fillId="2" borderId="34" xfId="0" applyFont="1" applyFill="1" applyBorder="1" applyAlignment="1">
      <alignment vertical="top" wrapText="1"/>
    </xf>
    <xf numFmtId="0" fontId="10" fillId="0" borderId="0" xfId="0" applyFont="1" applyAlignment="1">
      <alignment vertical="top"/>
    </xf>
    <xf numFmtId="49" fontId="11" fillId="3" borderId="23" xfId="0" applyNumberFormat="1" applyFont="1" applyFill="1" applyBorder="1" applyAlignment="1">
      <alignment horizontal="center" vertical="top" wrapText="1"/>
    </xf>
    <xf numFmtId="165" fontId="11" fillId="3" borderId="23" xfId="0" applyNumberFormat="1" applyFont="1" applyFill="1" applyBorder="1" applyAlignment="1">
      <alignment horizontal="center" vertical="top" wrapText="1"/>
    </xf>
    <xf numFmtId="165" fontId="11" fillId="9" borderId="23" xfId="0" applyNumberFormat="1" applyFont="1" applyFill="1" applyBorder="1" applyAlignment="1">
      <alignment horizontal="left" vertical="top" wrapText="1"/>
    </xf>
    <xf numFmtId="165" fontId="12" fillId="0" borderId="23" xfId="0" applyNumberFormat="1" applyFont="1" applyBorder="1" applyAlignment="1" applyProtection="1">
      <alignment horizontal="right" vertical="top" wrapText="1"/>
      <protection hidden="1"/>
    </xf>
    <xf numFmtId="165" fontId="13" fillId="3" borderId="23" xfId="0" applyNumberFormat="1" applyFont="1" applyFill="1" applyBorder="1" applyAlignment="1">
      <alignment horizontal="center" vertical="top" wrapText="1"/>
    </xf>
    <xf numFmtId="165" fontId="13" fillId="9" borderId="23" xfId="0" applyNumberFormat="1" applyFont="1" applyFill="1" applyBorder="1" applyAlignment="1">
      <alignment horizontal="left" vertical="top" wrapText="1"/>
    </xf>
    <xf numFmtId="165" fontId="11" fillId="4" borderId="23" xfId="0" applyNumberFormat="1" applyFont="1" applyFill="1" applyBorder="1" applyAlignment="1" applyProtection="1">
      <alignment horizontal="right" vertical="top" wrapText="1"/>
      <protection hidden="1"/>
    </xf>
    <xf numFmtId="165" fontId="11" fillId="0" borderId="23" xfId="0" applyNumberFormat="1" applyFont="1" applyBorder="1" applyAlignment="1" applyProtection="1">
      <alignment horizontal="right" vertical="top" wrapText="1"/>
      <protection hidden="1"/>
    </xf>
    <xf numFmtId="165" fontId="12" fillId="4" borderId="23" xfId="0" applyNumberFormat="1" applyFont="1" applyFill="1" applyBorder="1" applyAlignment="1" applyProtection="1">
      <alignment horizontal="right" vertical="top" wrapText="1"/>
      <protection hidden="1"/>
    </xf>
    <xf numFmtId="165" fontId="12" fillId="2" borderId="23" xfId="0" applyNumberFormat="1" applyFont="1" applyFill="1" applyBorder="1" applyAlignment="1" applyProtection="1">
      <alignment horizontal="right" vertical="top" wrapText="1"/>
      <protection hidden="1"/>
    </xf>
    <xf numFmtId="165" fontId="10" fillId="3" borderId="23" xfId="0" applyNumberFormat="1" applyFont="1" applyFill="1" applyBorder="1" applyAlignment="1">
      <alignment horizontal="center" vertical="top" wrapText="1"/>
    </xf>
    <xf numFmtId="165" fontId="10" fillId="9" borderId="23" xfId="0" applyNumberFormat="1" applyFont="1" applyFill="1" applyBorder="1" applyAlignment="1">
      <alignment horizontal="left" vertical="top" wrapText="1"/>
    </xf>
    <xf numFmtId="49" fontId="10" fillId="3" borderId="23" xfId="0" applyNumberFormat="1" applyFont="1" applyFill="1" applyBorder="1" applyAlignment="1">
      <alignment horizontal="center" vertical="top" wrapText="1"/>
    </xf>
    <xf numFmtId="49" fontId="11" fillId="4" borderId="35" xfId="0" applyNumberFormat="1" applyFont="1" applyFill="1" applyBorder="1" applyAlignment="1">
      <alignment horizontal="center" vertical="top" wrapText="1"/>
    </xf>
    <xf numFmtId="165" fontId="11" fillId="4" borderId="36" xfId="0" applyNumberFormat="1" applyFont="1" applyFill="1" applyBorder="1" applyAlignment="1">
      <alignment horizontal="center" vertical="top" wrapText="1"/>
    </xf>
    <xf numFmtId="165" fontId="11" fillId="4" borderId="37" xfId="0" applyNumberFormat="1" applyFont="1" applyFill="1" applyBorder="1" applyAlignment="1">
      <alignment horizontal="center" vertical="top" wrapText="1"/>
    </xf>
    <xf numFmtId="165" fontId="11" fillId="4" borderId="23" xfId="0" applyNumberFormat="1" applyFont="1" applyFill="1" applyBorder="1" applyAlignment="1">
      <alignment horizontal="left" vertical="top" wrapText="1"/>
    </xf>
    <xf numFmtId="165" fontId="11" fillId="4" borderId="23" xfId="3" applyNumberFormat="1" applyFont="1" applyFill="1" applyBorder="1" applyAlignment="1" applyProtection="1">
      <alignment horizontal="right" vertical="top" wrapText="1"/>
      <protection hidden="1"/>
    </xf>
    <xf numFmtId="165" fontId="12" fillId="2" borderId="33" xfId="0" applyNumberFormat="1" applyFont="1" applyFill="1" applyBorder="1" applyAlignment="1">
      <alignment vertical="top" wrapText="1"/>
    </xf>
    <xf numFmtId="165" fontId="12" fillId="2" borderId="34" xfId="0" applyNumberFormat="1" applyFont="1" applyFill="1" applyBorder="1" applyAlignment="1">
      <alignment vertical="top" wrapText="1"/>
    </xf>
    <xf numFmtId="165" fontId="10" fillId="0" borderId="23" xfId="3" applyNumberFormat="1" applyFont="1" applyBorder="1" applyAlignment="1">
      <alignment vertical="top"/>
    </xf>
    <xf numFmtId="49" fontId="10" fillId="3" borderId="23" xfId="0" applyNumberFormat="1" applyFont="1" applyFill="1" applyBorder="1" applyAlignment="1">
      <alignment horizontal="right" vertical="top"/>
    </xf>
    <xf numFmtId="165" fontId="11" fillId="0" borderId="23" xfId="0" applyNumberFormat="1" applyFont="1" applyBorder="1" applyAlignment="1" applyProtection="1">
      <alignment vertical="top" wrapText="1"/>
      <protection hidden="1"/>
    </xf>
    <xf numFmtId="165" fontId="12" fillId="4" borderId="23" xfId="0" applyNumberFormat="1" applyFont="1" applyFill="1" applyBorder="1" applyAlignment="1" applyProtection="1">
      <alignment vertical="top" wrapText="1"/>
      <protection hidden="1"/>
    </xf>
    <xf numFmtId="165" fontId="12" fillId="0" borderId="23" xfId="0" applyNumberFormat="1" applyFont="1" applyBorder="1" applyAlignment="1" applyProtection="1">
      <alignment vertical="top" wrapText="1"/>
      <protection hidden="1"/>
    </xf>
    <xf numFmtId="165" fontId="10" fillId="3" borderId="23" xfId="0" applyNumberFormat="1" applyFont="1" applyFill="1" applyBorder="1" applyAlignment="1">
      <alignment horizontal="right" vertical="top"/>
    </xf>
    <xf numFmtId="49" fontId="14" fillId="3" borderId="23" xfId="0" applyNumberFormat="1" applyFont="1" applyFill="1" applyBorder="1" applyAlignment="1">
      <alignment horizontal="center" vertical="top" wrapText="1"/>
    </xf>
    <xf numFmtId="165" fontId="9" fillId="3" borderId="23" xfId="0" applyNumberFormat="1" applyFont="1" applyFill="1" applyBorder="1" applyAlignment="1">
      <alignment horizontal="center" vertical="top" wrapText="1"/>
    </xf>
    <xf numFmtId="165" fontId="14" fillId="9" borderId="23" xfId="0" applyNumberFormat="1" applyFont="1" applyFill="1" applyBorder="1" applyAlignment="1">
      <alignment horizontal="left" vertical="top" wrapText="1"/>
    </xf>
    <xf numFmtId="49" fontId="10" fillId="3" borderId="23" xfId="0" applyNumberFormat="1" applyFont="1" applyFill="1" applyBorder="1" applyAlignment="1">
      <alignment vertical="top"/>
    </xf>
    <xf numFmtId="49" fontId="11" fillId="10" borderId="23" xfId="0" applyNumberFormat="1" applyFont="1" applyFill="1" applyBorder="1" applyAlignment="1">
      <alignment horizontal="center" vertical="top" wrapText="1"/>
    </xf>
    <xf numFmtId="165" fontId="11" fillId="10" borderId="23" xfId="0" applyNumberFormat="1" applyFont="1" applyFill="1" applyBorder="1" applyAlignment="1">
      <alignment horizontal="center" vertical="top" wrapText="1"/>
    </xf>
    <xf numFmtId="165" fontId="11" fillId="10" borderId="23" xfId="0" applyNumberFormat="1" applyFont="1" applyFill="1" applyBorder="1" applyAlignment="1">
      <alignment horizontal="left" vertical="top" wrapText="1"/>
    </xf>
    <xf numFmtId="165" fontId="10" fillId="2" borderId="23" xfId="0" applyNumberFormat="1" applyFont="1" applyFill="1" applyBorder="1" applyAlignment="1" applyProtection="1">
      <alignment horizontal="right" vertical="top" wrapText="1"/>
      <protection locked="0"/>
    </xf>
    <xf numFmtId="49" fontId="11" fillId="4" borderId="0" xfId="0" applyNumberFormat="1" applyFont="1" applyFill="1" applyAlignment="1">
      <alignment horizontal="center" vertical="top" wrapText="1"/>
    </xf>
    <xf numFmtId="165" fontId="11" fillId="4" borderId="0" xfId="0" applyNumberFormat="1" applyFont="1" applyFill="1" applyAlignment="1">
      <alignment horizontal="center" vertical="top" wrapText="1"/>
    </xf>
    <xf numFmtId="165" fontId="11" fillId="4" borderId="0" xfId="0" applyNumberFormat="1" applyFont="1" applyFill="1" applyAlignment="1">
      <alignment horizontal="left" vertical="top" wrapText="1"/>
    </xf>
    <xf numFmtId="166" fontId="11" fillId="4" borderId="23" xfId="3" applyNumberFormat="1" applyFont="1" applyFill="1" applyBorder="1" applyAlignment="1" applyProtection="1">
      <alignment horizontal="right" vertical="top" wrapText="1"/>
      <protection hidden="1"/>
    </xf>
    <xf numFmtId="0" fontId="3" fillId="0" borderId="0" xfId="2" applyFont="1" applyAlignment="1">
      <alignment horizontal="center" vertical="center" wrapText="1"/>
    </xf>
    <xf numFmtId="0" fontId="3" fillId="2" borderId="1" xfId="2" applyFont="1" applyFill="1" applyBorder="1" applyAlignment="1">
      <alignment horizontal="center" vertical="center"/>
    </xf>
    <xf numFmtId="0" fontId="3" fillId="2" borderId="2" xfId="2" applyFont="1" applyFill="1" applyBorder="1" applyAlignment="1">
      <alignment horizontal="center" vertical="center"/>
    </xf>
    <xf numFmtId="0" fontId="3" fillId="2" borderId="3" xfId="2" applyFont="1" applyFill="1" applyBorder="1" applyAlignment="1">
      <alignment horizontal="center" vertical="center"/>
    </xf>
    <xf numFmtId="0" fontId="5" fillId="2" borderId="6" xfId="2" applyFont="1" applyFill="1" applyBorder="1" applyAlignment="1">
      <alignment horizontal="center" vertical="center" wrapText="1"/>
    </xf>
    <xf numFmtId="0" fontId="5" fillId="2" borderId="7" xfId="2" applyFont="1" applyFill="1" applyBorder="1" applyAlignment="1">
      <alignment horizontal="center" vertical="center" wrapText="1"/>
    </xf>
    <xf numFmtId="0" fontId="5" fillId="2" borderId="8" xfId="2" applyFont="1" applyFill="1" applyBorder="1" applyAlignment="1">
      <alignment horizontal="center" vertical="center" wrapText="1"/>
    </xf>
    <xf numFmtId="0" fontId="5" fillId="2" borderId="11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3" fillId="2" borderId="14" xfId="2" applyFont="1" applyFill="1" applyBorder="1" applyAlignment="1">
      <alignment horizontal="center" vertical="center" wrapText="1"/>
    </xf>
    <xf numFmtId="0" fontId="3" fillId="2" borderId="10" xfId="2" applyFont="1" applyFill="1" applyBorder="1" applyAlignment="1">
      <alignment horizontal="center" vertical="center" wrapText="1"/>
    </xf>
    <xf numFmtId="0" fontId="3" fillId="0" borderId="1" xfId="2" applyFont="1" applyBorder="1" applyAlignment="1">
      <alignment horizontal="center" vertical="center" wrapText="1"/>
    </xf>
    <xf numFmtId="0" fontId="3" fillId="0" borderId="2" xfId="2" applyFont="1" applyBorder="1" applyAlignment="1">
      <alignment horizontal="center" vertical="center" wrapText="1"/>
    </xf>
    <xf numFmtId="0" fontId="11" fillId="4" borderId="26" xfId="3" applyFont="1" applyFill="1" applyBorder="1" applyAlignment="1">
      <alignment horizontal="center" vertical="top" wrapText="1"/>
    </xf>
    <xf numFmtId="0" fontId="11" fillId="4" borderId="29" xfId="3" applyFont="1" applyFill="1" applyBorder="1" applyAlignment="1">
      <alignment horizontal="center" vertical="top" wrapText="1"/>
    </xf>
    <xf numFmtId="0" fontId="12" fillId="2" borderId="30" xfId="0" applyFont="1" applyFill="1" applyBorder="1" applyAlignment="1">
      <alignment horizontal="left" vertical="top" wrapText="1"/>
    </xf>
    <xf numFmtId="0" fontId="12" fillId="2" borderId="31" xfId="0" applyFont="1" applyFill="1" applyBorder="1" applyAlignment="1">
      <alignment horizontal="left" vertical="top" wrapText="1"/>
    </xf>
    <xf numFmtId="0" fontId="12" fillId="2" borderId="32" xfId="0" applyFont="1" applyFill="1" applyBorder="1" applyAlignment="1">
      <alignment horizontal="left" vertical="top" wrapText="1"/>
    </xf>
    <xf numFmtId="0" fontId="10" fillId="4" borderId="6" xfId="3" applyFont="1" applyFill="1" applyBorder="1" applyAlignment="1">
      <alignment horizontal="center" vertical="top" wrapText="1"/>
    </xf>
    <xf numFmtId="0" fontId="10" fillId="4" borderId="7" xfId="3" applyFont="1" applyFill="1" applyBorder="1" applyAlignment="1">
      <alignment horizontal="center" vertical="top" wrapText="1"/>
    </xf>
    <xf numFmtId="0" fontId="10" fillId="4" borderId="11" xfId="3" applyFont="1" applyFill="1" applyBorder="1" applyAlignment="1">
      <alignment horizontal="center" vertical="top" wrapText="1"/>
    </xf>
    <xf numFmtId="0" fontId="10" fillId="4" borderId="12" xfId="3" applyFont="1" applyFill="1" applyBorder="1" applyAlignment="1">
      <alignment horizontal="center" vertical="top" wrapText="1"/>
    </xf>
    <xf numFmtId="0" fontId="11" fillId="4" borderId="24" xfId="3" applyFont="1" applyFill="1" applyBorder="1" applyAlignment="1">
      <alignment horizontal="center" vertical="top" wrapText="1"/>
    </xf>
    <xf numFmtId="0" fontId="11" fillId="4" borderId="27" xfId="3" applyFont="1" applyFill="1" applyBorder="1" applyAlignment="1">
      <alignment horizontal="center" vertical="top" wrapText="1"/>
    </xf>
    <xf numFmtId="0" fontId="11" fillId="4" borderId="25" xfId="3" applyFont="1" applyFill="1" applyBorder="1" applyAlignment="1">
      <alignment horizontal="center" vertical="top" wrapText="1"/>
    </xf>
    <xf numFmtId="0" fontId="11" fillId="4" borderId="28" xfId="3" applyFont="1" applyFill="1" applyBorder="1" applyAlignment="1">
      <alignment horizontal="center" vertical="top" wrapText="1"/>
    </xf>
    <xf numFmtId="165" fontId="12" fillId="2" borderId="38" xfId="0" applyNumberFormat="1" applyFont="1" applyFill="1" applyBorder="1" applyAlignment="1">
      <alignment horizontal="left" vertical="top" wrapText="1"/>
    </xf>
    <xf numFmtId="165" fontId="12" fillId="2" borderId="39" xfId="0" applyNumberFormat="1" applyFont="1" applyFill="1" applyBorder="1" applyAlignment="1">
      <alignment horizontal="left" vertical="top" wrapText="1"/>
    </xf>
    <xf numFmtId="165" fontId="12" fillId="2" borderId="40" xfId="0" applyNumberFormat="1" applyFont="1" applyFill="1" applyBorder="1" applyAlignment="1">
      <alignment horizontal="left" vertical="top" wrapText="1"/>
    </xf>
    <xf numFmtId="0" fontId="11" fillId="4" borderId="26" xfId="0" applyFont="1" applyFill="1" applyBorder="1" applyAlignment="1">
      <alignment horizontal="center" vertical="top" wrapText="1"/>
    </xf>
    <xf numFmtId="0" fontId="11" fillId="4" borderId="29" xfId="0" applyFont="1" applyFill="1" applyBorder="1" applyAlignment="1">
      <alignment horizontal="center" vertical="top" wrapText="1"/>
    </xf>
  </cellXfs>
  <cellStyles count="4">
    <cellStyle name="Migliaia" xfId="1" builtinId="3"/>
    <cellStyle name="Normale" xfId="0" builtinId="0"/>
    <cellStyle name="Normale 2 2" xfId="2"/>
    <cellStyle name="Normale 3" xfId="3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R119"/>
  <sheetViews>
    <sheetView showGridLines="0" tabSelected="1" view="pageBreakPreview" topLeftCell="A6" zoomScale="70" zoomScaleNormal="70" zoomScaleSheetLayoutView="70" workbookViewId="0">
      <pane xSplit="4" ySplit="2" topLeftCell="E8" activePane="bottomRight" state="frozen"/>
      <selection activeCell="G18" sqref="G18"/>
      <selection pane="topRight" activeCell="G18" sqref="G18"/>
      <selection pane="bottomLeft" activeCell="G18" sqref="G18"/>
      <selection pane="bottomRight" activeCell="K17" sqref="K17"/>
    </sheetView>
  </sheetViews>
  <sheetFormatPr defaultColWidth="10.25" defaultRowHeight="33.75" customHeight="1" outlineLevelRow="1"/>
  <cols>
    <col min="1" max="1" width="23" style="2" customWidth="1"/>
    <col min="2" max="2" width="13.875" style="2" bestFit="1" customWidth="1"/>
    <col min="3" max="3" width="9.25" style="2" bestFit="1" customWidth="1"/>
    <col min="4" max="4" width="60" style="3" customWidth="1"/>
    <col min="5" max="5" width="22.375" style="90" bestFit="1" customWidth="1"/>
    <col min="6" max="6" width="22.25" style="91" bestFit="1" customWidth="1"/>
    <col min="7" max="7" width="26.375" style="91" bestFit="1" customWidth="1"/>
    <col min="8" max="8" width="25.625" style="91" bestFit="1" customWidth="1"/>
    <col min="9" max="9" width="24.5" style="91" bestFit="1" customWidth="1"/>
    <col min="10" max="10" width="33.75" style="91" customWidth="1"/>
    <col min="11" max="11" width="26" style="91" bestFit="1" customWidth="1"/>
    <col min="12" max="12" width="20.5" style="91" bestFit="1" customWidth="1"/>
    <col min="13" max="13" width="28.25" style="91" bestFit="1" customWidth="1"/>
    <col min="14" max="14" width="19.125" style="91" bestFit="1" customWidth="1"/>
    <col min="15" max="15" width="21.375" style="91" bestFit="1" customWidth="1"/>
    <col min="16" max="16" width="19.25" style="91" bestFit="1" customWidth="1"/>
    <col min="17" max="17" width="21.125" style="91" bestFit="1" customWidth="1"/>
    <col min="18" max="18" width="24.125" style="91" bestFit="1" customWidth="1"/>
    <col min="19" max="16384" width="10.25" style="32"/>
  </cols>
  <sheetData>
    <row r="1" spans="1:18" s="1" customFormat="1" ht="16.5" hidden="1" outlineLevel="1" thickBot="1">
      <c r="A1" s="135" t="s">
        <v>0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  <c r="P1" s="135"/>
      <c r="Q1" s="135"/>
      <c r="R1" s="135"/>
    </row>
    <row r="2" spans="1:18" s="1" customFormat="1" ht="16.5" hidden="1" outlineLevel="1" thickBot="1">
      <c r="A2" s="2"/>
      <c r="B2" s="2"/>
      <c r="C2" s="2"/>
      <c r="D2" s="136" t="s">
        <v>1</v>
      </c>
      <c r="E2" s="137"/>
      <c r="F2" s="137"/>
      <c r="G2" s="137"/>
      <c r="H2" s="138"/>
      <c r="I2" s="3"/>
      <c r="J2" s="136" t="s">
        <v>2</v>
      </c>
      <c r="K2" s="137"/>
      <c r="L2" s="137"/>
      <c r="M2" s="137"/>
      <c r="N2" s="137"/>
      <c r="O2" s="138"/>
      <c r="P2" s="3"/>
      <c r="Q2" s="3"/>
      <c r="R2" s="3"/>
    </row>
    <row r="3" spans="1:18" s="1" customFormat="1" ht="15.75" hidden="1" outlineLevel="1" thickBot="1">
      <c r="A3" s="2"/>
      <c r="B3" s="2"/>
      <c r="C3" s="2"/>
      <c r="D3" s="4"/>
      <c r="E3" s="5"/>
      <c r="F3" s="3"/>
      <c r="G3" s="3"/>
      <c r="H3" s="6"/>
      <c r="I3" s="3"/>
      <c r="J3" s="7"/>
      <c r="K3" s="8"/>
      <c r="L3" s="8"/>
      <c r="M3" s="8"/>
      <c r="N3" s="9"/>
      <c r="O3" s="10"/>
      <c r="P3" s="3"/>
      <c r="Q3" s="3"/>
      <c r="R3" s="3"/>
    </row>
    <row r="4" spans="1:18" s="1" customFormat="1" ht="16.5" hidden="1" outlineLevel="1" thickBot="1">
      <c r="A4" s="2"/>
      <c r="B4" s="2"/>
      <c r="C4" s="2"/>
      <c r="D4" s="11" t="s">
        <v>3</v>
      </c>
      <c r="E4" s="12"/>
      <c r="F4" s="3"/>
      <c r="G4" s="13" t="s">
        <v>4</v>
      </c>
      <c r="H4" s="14"/>
      <c r="I4" s="3"/>
      <c r="J4" s="15" t="s">
        <v>5</v>
      </c>
      <c r="K4" s="16"/>
      <c r="L4" s="17"/>
      <c r="M4" s="17"/>
      <c r="N4" s="18"/>
      <c r="O4" s="6"/>
      <c r="P4" s="3"/>
      <c r="Q4" s="3"/>
      <c r="R4" s="3"/>
    </row>
    <row r="5" spans="1:18" s="1" customFormat="1" ht="16.5" hidden="1" outlineLevel="1" thickBot="1">
      <c r="A5" s="2"/>
      <c r="B5" s="2"/>
      <c r="C5" s="2"/>
      <c r="D5" s="19"/>
      <c r="E5" s="20"/>
      <c r="F5" s="21"/>
      <c r="G5" s="21"/>
      <c r="H5" s="22"/>
      <c r="I5" s="3"/>
      <c r="J5" s="23"/>
      <c r="K5" s="24"/>
      <c r="L5" s="21"/>
      <c r="M5" s="21"/>
      <c r="N5" s="21"/>
      <c r="O5" s="22"/>
      <c r="P5" s="3"/>
      <c r="Q5" s="3"/>
      <c r="R5" s="3"/>
    </row>
    <row r="6" spans="1:18" s="1" customFormat="1" ht="18" customHeight="1" collapsed="1" thickBot="1">
      <c r="A6" s="139"/>
      <c r="B6" s="140"/>
      <c r="C6" s="141"/>
      <c r="D6" s="145" t="s">
        <v>6</v>
      </c>
      <c r="E6" s="147" t="s">
        <v>7</v>
      </c>
      <c r="F6" s="148"/>
      <c r="G6" s="147" t="s">
        <v>8</v>
      </c>
      <c r="H6" s="148"/>
      <c r="I6" s="148"/>
      <c r="J6" s="147" t="s">
        <v>9</v>
      </c>
      <c r="K6" s="148"/>
      <c r="L6" s="148"/>
      <c r="M6" s="148"/>
    </row>
    <row r="7" spans="1:18" s="1" customFormat="1" ht="60.75" customHeight="1" thickBot="1">
      <c r="A7" s="142"/>
      <c r="B7" s="143"/>
      <c r="C7" s="144"/>
      <c r="D7" s="146"/>
      <c r="E7" s="25" t="s">
        <v>10</v>
      </c>
      <c r="F7" s="25" t="s">
        <v>11</v>
      </c>
      <c r="G7" s="25" t="s">
        <v>12</v>
      </c>
      <c r="H7" s="25" t="s">
        <v>13</v>
      </c>
      <c r="I7" s="25" t="s">
        <v>14</v>
      </c>
      <c r="J7" s="25" t="s">
        <v>15</v>
      </c>
      <c r="K7" s="25" t="s">
        <v>16</v>
      </c>
      <c r="L7" s="25" t="s">
        <v>17</v>
      </c>
      <c r="M7" s="25" t="s">
        <v>18</v>
      </c>
      <c r="N7" s="26" t="s">
        <v>19</v>
      </c>
      <c r="O7" s="26" t="s">
        <v>20</v>
      </c>
      <c r="P7" s="26" t="s">
        <v>21</v>
      </c>
      <c r="Q7" s="26" t="s">
        <v>22</v>
      </c>
      <c r="R7" s="27" t="s">
        <v>23</v>
      </c>
    </row>
    <row r="8" spans="1:18" ht="33.75" customHeight="1" thickBot="1">
      <c r="A8" s="28" t="s">
        <v>24</v>
      </c>
      <c r="B8" s="29"/>
      <c r="C8" s="29"/>
      <c r="D8" s="29"/>
      <c r="E8" s="30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</row>
    <row r="9" spans="1:18" ht="31.5">
      <c r="A9" s="33" t="s">
        <v>25</v>
      </c>
      <c r="B9" s="34"/>
      <c r="C9" s="34"/>
      <c r="D9" s="35" t="s">
        <v>26</v>
      </c>
      <c r="E9" s="36">
        <v>14003859.59</v>
      </c>
      <c r="F9" s="37">
        <v>108436.39</v>
      </c>
      <c r="G9" s="37">
        <v>3060597.15</v>
      </c>
      <c r="H9" s="37">
        <v>3202841.34</v>
      </c>
      <c r="I9" s="37">
        <v>3286876.58</v>
      </c>
      <c r="J9" s="37">
        <v>10656655.530000001</v>
      </c>
      <c r="K9" s="37">
        <v>114913.54000000001</v>
      </c>
      <c r="L9" s="37">
        <v>1480067.43</v>
      </c>
      <c r="M9" s="37">
        <v>1694932.42</v>
      </c>
      <c r="N9" s="37">
        <v>512472.74</v>
      </c>
      <c r="O9" s="37">
        <v>258848.64000000001</v>
      </c>
      <c r="P9" s="37">
        <v>587790.91</v>
      </c>
      <c r="Q9" s="37">
        <v>4232.75</v>
      </c>
      <c r="R9" s="37">
        <v>38972525.009999998</v>
      </c>
    </row>
    <row r="10" spans="1:18" ht="33.75" customHeight="1">
      <c r="A10" s="38"/>
      <c r="B10" s="39" t="s">
        <v>27</v>
      </c>
      <c r="C10" s="40"/>
      <c r="D10" s="41" t="s">
        <v>28</v>
      </c>
      <c r="E10" s="42">
        <v>13988007.57</v>
      </c>
      <c r="F10" s="42">
        <v>101567.6</v>
      </c>
      <c r="G10" s="42">
        <v>2121277.96</v>
      </c>
      <c r="H10" s="42">
        <v>2405796.86</v>
      </c>
      <c r="I10" s="42">
        <v>2468919.48</v>
      </c>
      <c r="J10" s="42">
        <v>7509970.6500000004</v>
      </c>
      <c r="K10" s="42">
        <v>111928.77</v>
      </c>
      <c r="L10" s="42">
        <v>1292420.7</v>
      </c>
      <c r="M10" s="42">
        <v>1440838.55</v>
      </c>
      <c r="N10" s="42">
        <v>384941.11</v>
      </c>
      <c r="O10" s="42">
        <v>194432.75</v>
      </c>
      <c r="P10" s="42">
        <v>441515.95</v>
      </c>
      <c r="Q10" s="42">
        <v>3179.41</v>
      </c>
      <c r="R10" s="42">
        <v>32464797.359999996</v>
      </c>
    </row>
    <row r="11" spans="1:18" ht="33.75" customHeight="1" thickBot="1">
      <c r="A11" s="43"/>
      <c r="B11" s="44" t="s">
        <v>29</v>
      </c>
      <c r="C11" s="45"/>
      <c r="D11" s="46" t="s">
        <v>30</v>
      </c>
      <c r="E11" s="42">
        <v>15852.02</v>
      </c>
      <c r="F11" s="42">
        <v>6868.79</v>
      </c>
      <c r="G11" s="42">
        <v>939319.19</v>
      </c>
      <c r="H11" s="42">
        <v>797044.48</v>
      </c>
      <c r="I11" s="42">
        <v>817957.1</v>
      </c>
      <c r="J11" s="42">
        <v>3146684.88</v>
      </c>
      <c r="K11" s="42">
        <v>2984.77</v>
      </c>
      <c r="L11" s="42">
        <v>187646.73</v>
      </c>
      <c r="M11" s="42">
        <v>254093.87</v>
      </c>
      <c r="N11" s="42">
        <v>127531.63</v>
      </c>
      <c r="O11" s="42">
        <v>64415.89</v>
      </c>
      <c r="P11" s="42">
        <v>146274.96</v>
      </c>
      <c r="Q11" s="42">
        <v>1053.3399999999999</v>
      </c>
      <c r="R11" s="47">
        <v>6507727.6499999994</v>
      </c>
    </row>
    <row r="12" spans="1:18" ht="33.75" customHeight="1" thickBot="1">
      <c r="A12" s="33" t="s">
        <v>31</v>
      </c>
      <c r="B12" s="33"/>
      <c r="C12" s="33"/>
      <c r="D12" s="48" t="s">
        <v>32</v>
      </c>
      <c r="E12" s="42">
        <v>21572.15</v>
      </c>
      <c r="F12" s="42">
        <v>11362.42</v>
      </c>
      <c r="G12" s="42">
        <v>321685.96000000002</v>
      </c>
      <c r="H12" s="42">
        <v>1177591.53</v>
      </c>
      <c r="I12" s="42">
        <v>1208488.8600000001</v>
      </c>
      <c r="J12" s="42">
        <v>4612020.4000000004</v>
      </c>
      <c r="K12" s="42">
        <v>1119.29</v>
      </c>
      <c r="L12" s="42">
        <v>449694.7</v>
      </c>
      <c r="M12" s="42">
        <v>282036.96999999997</v>
      </c>
      <c r="N12" s="42">
        <v>188421.31</v>
      </c>
      <c r="O12" s="42">
        <v>95171.11</v>
      </c>
      <c r="P12" s="42">
        <v>216113.61</v>
      </c>
      <c r="Q12" s="42">
        <v>1556.26</v>
      </c>
      <c r="R12" s="49">
        <v>8586834.5700000003</v>
      </c>
    </row>
    <row r="13" spans="1:18" ht="33.75" customHeight="1" thickBot="1">
      <c r="A13" s="33" t="s">
        <v>33</v>
      </c>
      <c r="B13" s="33"/>
      <c r="C13" s="33"/>
      <c r="D13" s="48" t="s">
        <v>34</v>
      </c>
      <c r="E13" s="42">
        <v>11029.81</v>
      </c>
      <c r="F13" s="42">
        <v>9953.2800000000007</v>
      </c>
      <c r="G13" s="42">
        <v>645206.5</v>
      </c>
      <c r="H13" s="42">
        <v>1393401.92</v>
      </c>
      <c r="I13" s="42">
        <v>1429961.61</v>
      </c>
      <c r="J13" s="42">
        <v>5016972.84</v>
      </c>
      <c r="K13" s="42">
        <v>480528.96</v>
      </c>
      <c r="L13" s="42">
        <v>36090.160000000003</v>
      </c>
      <c r="M13" s="42">
        <v>670803.84</v>
      </c>
      <c r="N13" s="42">
        <v>222952.19</v>
      </c>
      <c r="O13" s="42">
        <v>112612.57</v>
      </c>
      <c r="P13" s="42">
        <v>255719.5</v>
      </c>
      <c r="Q13" s="42">
        <v>1841.47</v>
      </c>
      <c r="R13" s="49">
        <v>10287074.650000002</v>
      </c>
    </row>
    <row r="14" spans="1:18" ht="33.75" customHeight="1" thickBot="1">
      <c r="A14" s="33" t="s">
        <v>35</v>
      </c>
      <c r="B14" s="33"/>
      <c r="C14" s="33"/>
      <c r="D14" s="48" t="s">
        <v>36</v>
      </c>
      <c r="E14" s="42">
        <v>549358.42000000004</v>
      </c>
      <c r="F14" s="42">
        <v>76268.55</v>
      </c>
      <c r="G14" s="42">
        <v>5694720.2999999998</v>
      </c>
      <c r="H14" s="42">
        <v>4282936.79</v>
      </c>
      <c r="I14" s="42">
        <v>4395311.26</v>
      </c>
      <c r="J14" s="42">
        <v>16532917.869999999</v>
      </c>
      <c r="K14" s="42">
        <v>7461.92</v>
      </c>
      <c r="L14" s="42">
        <v>445952.98</v>
      </c>
      <c r="M14" s="42">
        <v>1994080.64</v>
      </c>
      <c r="N14" s="42">
        <v>685294.25</v>
      </c>
      <c r="O14" s="42">
        <v>346140.33</v>
      </c>
      <c r="P14" s="42">
        <v>786012.03</v>
      </c>
      <c r="Q14" s="42">
        <v>5660.17</v>
      </c>
      <c r="R14" s="49">
        <v>35802115.509999998</v>
      </c>
    </row>
    <row r="15" spans="1:18" ht="33.75" customHeight="1" thickBot="1">
      <c r="A15" s="33" t="s">
        <v>37</v>
      </c>
      <c r="B15" s="33"/>
      <c r="C15" s="33"/>
      <c r="D15" s="48" t="s">
        <v>38</v>
      </c>
      <c r="E15" s="42">
        <v>10385.27</v>
      </c>
      <c r="F15" s="42">
        <v>8665.23</v>
      </c>
      <c r="G15" s="42">
        <v>0</v>
      </c>
      <c r="H15" s="42">
        <v>354726.9</v>
      </c>
      <c r="I15" s="42">
        <v>364034.13</v>
      </c>
      <c r="J15" s="42">
        <v>1457231.12</v>
      </c>
      <c r="K15" s="42">
        <v>3730.96</v>
      </c>
      <c r="L15" s="42">
        <v>68360.89</v>
      </c>
      <c r="M15" s="42">
        <v>86933.83</v>
      </c>
      <c r="N15" s="42">
        <v>56758.31</v>
      </c>
      <c r="O15" s="42">
        <v>28668.47</v>
      </c>
      <c r="P15" s="42">
        <v>65100.09</v>
      </c>
      <c r="Q15" s="42">
        <v>468.79</v>
      </c>
      <c r="R15" s="49">
        <v>2505063.9900000007</v>
      </c>
    </row>
    <row r="16" spans="1:18" ht="47.25">
      <c r="A16" s="33" t="s">
        <v>39</v>
      </c>
      <c r="B16" s="33"/>
      <c r="C16" s="33"/>
      <c r="D16" s="48" t="s">
        <v>40</v>
      </c>
      <c r="E16" s="50">
        <v>1012751.6799999999</v>
      </c>
      <c r="F16" s="49">
        <v>342822.03</v>
      </c>
      <c r="G16" s="49">
        <v>3762432.8899999997</v>
      </c>
      <c r="H16" s="49">
        <v>3122197.25</v>
      </c>
      <c r="I16" s="49">
        <v>3204116.5599999996</v>
      </c>
      <c r="J16" s="49">
        <v>4581692.49</v>
      </c>
      <c r="K16" s="49">
        <v>384288.76999999996</v>
      </c>
      <c r="L16" s="49">
        <v>4214666.05</v>
      </c>
      <c r="M16" s="49">
        <v>3190557.3499999996</v>
      </c>
      <c r="N16" s="49">
        <v>499569.23</v>
      </c>
      <c r="O16" s="49">
        <v>252331.10000000003</v>
      </c>
      <c r="P16" s="49">
        <v>572990.97</v>
      </c>
      <c r="Q16" s="49">
        <v>4126.17</v>
      </c>
      <c r="R16" s="49">
        <v>25144542.540000003</v>
      </c>
    </row>
    <row r="17" spans="1:18" ht="33.75" customHeight="1">
      <c r="A17" s="39"/>
      <c r="B17" s="39" t="s">
        <v>41</v>
      </c>
      <c r="C17" s="39"/>
      <c r="D17" s="41" t="s">
        <v>42</v>
      </c>
      <c r="E17" s="42">
        <v>737194.71</v>
      </c>
      <c r="F17" s="42">
        <v>242297.91</v>
      </c>
      <c r="G17" s="42">
        <v>2066502.2</v>
      </c>
      <c r="H17" s="42">
        <v>2038166.83</v>
      </c>
      <c r="I17" s="42">
        <v>2091643.67</v>
      </c>
      <c r="J17" s="42">
        <v>2653753.8600000003</v>
      </c>
      <c r="K17" s="42">
        <v>279821.92</v>
      </c>
      <c r="L17" s="42">
        <v>2697544.9699999997</v>
      </c>
      <c r="M17" s="42">
        <v>2311730.19</v>
      </c>
      <c r="N17" s="42">
        <v>326118.23</v>
      </c>
      <c r="O17" s="42">
        <v>164721.46000000002</v>
      </c>
      <c r="P17" s="42">
        <v>374047.86</v>
      </c>
      <c r="Q17" s="42">
        <v>2693.5600000000004</v>
      </c>
      <c r="R17" s="42">
        <v>15986237.370000001</v>
      </c>
    </row>
    <row r="18" spans="1:18" ht="33.75" customHeight="1">
      <c r="A18" s="51"/>
      <c r="B18" s="52"/>
      <c r="C18" s="53" t="s">
        <v>43</v>
      </c>
      <c r="D18" s="54" t="s">
        <v>44</v>
      </c>
      <c r="E18" s="42">
        <v>98292.63</v>
      </c>
      <c r="F18" s="42">
        <v>32306.39</v>
      </c>
      <c r="G18" s="42">
        <v>1127183.02</v>
      </c>
      <c r="H18" s="42">
        <v>271755.58</v>
      </c>
      <c r="I18" s="42">
        <v>278885.82</v>
      </c>
      <c r="J18" s="42">
        <v>353833.85</v>
      </c>
      <c r="K18" s="42">
        <v>37309.589999999997</v>
      </c>
      <c r="L18" s="42">
        <v>359672.66</v>
      </c>
      <c r="M18" s="42">
        <v>308230.69</v>
      </c>
      <c r="N18" s="42">
        <v>43482.43</v>
      </c>
      <c r="O18" s="42">
        <v>21962.86</v>
      </c>
      <c r="P18" s="42">
        <v>49873.05</v>
      </c>
      <c r="Q18" s="42">
        <v>359.14</v>
      </c>
      <c r="R18" s="55">
        <v>2983147.71</v>
      </c>
    </row>
    <row r="19" spans="1:18" ht="33.75" customHeight="1">
      <c r="A19" s="51"/>
      <c r="B19" s="52"/>
      <c r="C19" s="56" t="s">
        <v>45</v>
      </c>
      <c r="D19" s="54" t="s">
        <v>46</v>
      </c>
      <c r="E19" s="42">
        <v>285048.62</v>
      </c>
      <c r="F19" s="42">
        <v>93688.52</v>
      </c>
      <c r="G19" s="42">
        <v>563591.51</v>
      </c>
      <c r="H19" s="42">
        <v>788091.17</v>
      </c>
      <c r="I19" s="42">
        <v>808768.89</v>
      </c>
      <c r="J19" s="42">
        <v>1026118.16</v>
      </c>
      <c r="K19" s="42">
        <v>108197.81</v>
      </c>
      <c r="L19" s="42">
        <v>1043050.72</v>
      </c>
      <c r="M19" s="42">
        <v>893869.01</v>
      </c>
      <c r="N19" s="42">
        <v>126099.05</v>
      </c>
      <c r="O19" s="42">
        <v>63692.3</v>
      </c>
      <c r="P19" s="42">
        <v>144631.84</v>
      </c>
      <c r="Q19" s="42">
        <v>1041.51</v>
      </c>
      <c r="R19" s="55">
        <v>5945889.1099999994</v>
      </c>
    </row>
    <row r="20" spans="1:18" ht="33.75" customHeight="1">
      <c r="A20" s="51"/>
      <c r="B20" s="52"/>
      <c r="C20" s="56" t="s">
        <v>47</v>
      </c>
      <c r="D20" s="54" t="s">
        <v>48</v>
      </c>
      <c r="E20" s="42">
        <v>353853.46</v>
      </c>
      <c r="F20" s="42">
        <v>116303</v>
      </c>
      <c r="G20" s="42">
        <v>375727.67</v>
      </c>
      <c r="H20" s="42">
        <v>978320.08</v>
      </c>
      <c r="I20" s="42">
        <v>1003988.96</v>
      </c>
      <c r="J20" s="42">
        <v>1273801.8500000001</v>
      </c>
      <c r="K20" s="42">
        <v>134314.51999999999</v>
      </c>
      <c r="L20" s="42">
        <v>1294821.5900000001</v>
      </c>
      <c r="M20" s="42">
        <v>1109630.49</v>
      </c>
      <c r="N20" s="42">
        <v>156536.75</v>
      </c>
      <c r="O20" s="42">
        <v>79066.3</v>
      </c>
      <c r="P20" s="42">
        <v>179542.97</v>
      </c>
      <c r="Q20" s="42">
        <v>1292.9100000000001</v>
      </c>
      <c r="R20" s="55">
        <v>7057200.5499999998</v>
      </c>
    </row>
    <row r="21" spans="1:18" ht="45">
      <c r="A21" s="39"/>
      <c r="B21" s="39" t="s">
        <v>49</v>
      </c>
      <c r="C21" s="39"/>
      <c r="D21" s="41" t="s">
        <v>50</v>
      </c>
      <c r="E21" s="42">
        <v>275556.96999999997</v>
      </c>
      <c r="F21" s="42">
        <v>100524.12</v>
      </c>
      <c r="G21" s="42">
        <v>1695930.69</v>
      </c>
      <c r="H21" s="42">
        <v>1084030.42</v>
      </c>
      <c r="I21" s="42">
        <v>1112472.8899999999</v>
      </c>
      <c r="J21" s="42">
        <v>1927938.63</v>
      </c>
      <c r="K21" s="42">
        <v>104466.84999999999</v>
      </c>
      <c r="L21" s="42">
        <v>1517121.0799999998</v>
      </c>
      <c r="M21" s="42">
        <v>878827.15999999992</v>
      </c>
      <c r="N21" s="42">
        <v>173451</v>
      </c>
      <c r="O21" s="42">
        <v>87609.64</v>
      </c>
      <c r="P21" s="42">
        <v>198943.11</v>
      </c>
      <c r="Q21" s="42">
        <v>1432.6100000000001</v>
      </c>
      <c r="R21" s="42">
        <v>9158305.1699999981</v>
      </c>
    </row>
    <row r="22" spans="1:18" ht="33.75" customHeight="1">
      <c r="A22" s="57"/>
      <c r="B22" s="56"/>
      <c r="C22" s="56" t="s">
        <v>51</v>
      </c>
      <c r="D22" s="54" t="s">
        <v>52</v>
      </c>
      <c r="E22" s="42">
        <v>177264.34</v>
      </c>
      <c r="F22" s="42">
        <v>68217.73</v>
      </c>
      <c r="G22" s="42">
        <v>632010.16</v>
      </c>
      <c r="H22" s="42">
        <v>812274.84</v>
      </c>
      <c r="I22" s="42">
        <v>833587.07</v>
      </c>
      <c r="J22" s="42">
        <v>1574104.78</v>
      </c>
      <c r="K22" s="42">
        <v>67157.259999999995</v>
      </c>
      <c r="L22" s="42">
        <v>1157448.42</v>
      </c>
      <c r="M22" s="42">
        <v>570596.47</v>
      </c>
      <c r="N22" s="42">
        <v>129968.57</v>
      </c>
      <c r="O22" s="42">
        <v>65646.78</v>
      </c>
      <c r="P22" s="42">
        <v>149070.06</v>
      </c>
      <c r="Q22" s="42">
        <v>1073.47</v>
      </c>
      <c r="R22" s="55">
        <v>6238419.9499999993</v>
      </c>
    </row>
    <row r="23" spans="1:18" ht="33.75" customHeight="1" thickBot="1">
      <c r="A23" s="58"/>
      <c r="B23" s="59"/>
      <c r="C23" s="59" t="s">
        <v>53</v>
      </c>
      <c r="D23" s="60" t="s">
        <v>54</v>
      </c>
      <c r="E23" s="42">
        <v>98292.63</v>
      </c>
      <c r="F23" s="42">
        <v>32306.39</v>
      </c>
      <c r="G23" s="42">
        <v>1063920.53</v>
      </c>
      <c r="H23" s="42">
        <v>271755.58</v>
      </c>
      <c r="I23" s="42">
        <v>278885.82</v>
      </c>
      <c r="J23" s="42">
        <v>353833.85</v>
      </c>
      <c r="K23" s="42">
        <v>37309.589999999997</v>
      </c>
      <c r="L23" s="42">
        <v>359672.66</v>
      </c>
      <c r="M23" s="42">
        <v>308230.69</v>
      </c>
      <c r="N23" s="42">
        <v>43482.43</v>
      </c>
      <c r="O23" s="42">
        <v>21962.86</v>
      </c>
      <c r="P23" s="42">
        <v>49873.05</v>
      </c>
      <c r="Q23" s="42">
        <v>359.14</v>
      </c>
      <c r="R23" s="61">
        <v>2919885.22</v>
      </c>
    </row>
    <row r="24" spans="1:18" ht="33.75" customHeight="1" thickBot="1">
      <c r="A24" s="33" t="s">
        <v>55</v>
      </c>
      <c r="B24" s="33"/>
      <c r="C24" s="33"/>
      <c r="D24" s="48" t="s">
        <v>56</v>
      </c>
      <c r="E24" s="42">
        <v>98771.18</v>
      </c>
      <c r="F24" s="42">
        <v>55713.279999999999</v>
      </c>
      <c r="G24" s="42">
        <v>5503372.4299999997</v>
      </c>
      <c r="H24" s="42">
        <v>1358521.66</v>
      </c>
      <c r="I24" s="42">
        <v>1394166.17</v>
      </c>
      <c r="J24" s="42">
        <v>5436755.7199999997</v>
      </c>
      <c r="K24" s="42">
        <v>37309.589999999997</v>
      </c>
      <c r="L24" s="42">
        <v>339847.15</v>
      </c>
      <c r="M24" s="42">
        <v>355423.07</v>
      </c>
      <c r="N24" s="42">
        <v>217371.15</v>
      </c>
      <c r="O24" s="42">
        <v>109793.60000000001</v>
      </c>
      <c r="P24" s="42">
        <v>249318.21</v>
      </c>
      <c r="Q24" s="42">
        <v>1795.37</v>
      </c>
      <c r="R24" s="49">
        <v>15158158.579999998</v>
      </c>
    </row>
    <row r="25" spans="1:18" ht="33.75" customHeight="1">
      <c r="A25" s="33" t="s">
        <v>57</v>
      </c>
      <c r="B25" s="33"/>
      <c r="C25" s="33"/>
      <c r="D25" s="48" t="s">
        <v>58</v>
      </c>
      <c r="E25" s="42">
        <v>0</v>
      </c>
      <c r="F25" s="42">
        <v>0</v>
      </c>
      <c r="G25" s="42">
        <v>0</v>
      </c>
      <c r="H25" s="42">
        <v>0</v>
      </c>
      <c r="I25" s="42">
        <v>0</v>
      </c>
      <c r="J25" s="42">
        <v>0</v>
      </c>
      <c r="K25" s="42">
        <v>0</v>
      </c>
      <c r="L25" s="42">
        <v>0</v>
      </c>
      <c r="M25" s="42">
        <v>0</v>
      </c>
      <c r="N25" s="42">
        <v>0</v>
      </c>
      <c r="O25" s="42">
        <v>0</v>
      </c>
      <c r="P25" s="42">
        <v>0</v>
      </c>
      <c r="Q25" s="42">
        <v>0</v>
      </c>
      <c r="R25" s="49">
        <v>0</v>
      </c>
    </row>
    <row r="26" spans="1:18" ht="33.75" customHeight="1" thickBot="1">
      <c r="A26" s="62">
        <v>19999</v>
      </c>
      <c r="B26" s="63"/>
      <c r="C26" s="63"/>
      <c r="D26" s="64" t="s">
        <v>59</v>
      </c>
      <c r="E26" s="65">
        <v>15707728.1</v>
      </c>
      <c r="F26" s="66">
        <v>613221.18000000005</v>
      </c>
      <c r="G26" s="66">
        <v>18988015.23</v>
      </c>
      <c r="H26" s="66">
        <v>14892217.390000001</v>
      </c>
      <c r="I26" s="66">
        <v>15282955.17</v>
      </c>
      <c r="J26" s="66">
        <v>48294245.969999999</v>
      </c>
      <c r="K26" s="66">
        <v>1029353.0299999999</v>
      </c>
      <c r="L26" s="66">
        <v>7034679.3599999994</v>
      </c>
      <c r="M26" s="66">
        <v>8274768.1200000001</v>
      </c>
      <c r="N26" s="66">
        <v>2382839.1800000002</v>
      </c>
      <c r="O26" s="66">
        <v>1203565.82</v>
      </c>
      <c r="P26" s="66">
        <v>2733045.3200000003</v>
      </c>
      <c r="Q26" s="66">
        <v>19680.98</v>
      </c>
      <c r="R26" s="66">
        <v>136456314.84999999</v>
      </c>
    </row>
    <row r="27" spans="1:18" ht="33.75" customHeight="1" thickBot="1">
      <c r="A27" s="28" t="s">
        <v>60</v>
      </c>
      <c r="B27" s="29"/>
      <c r="C27" s="29"/>
      <c r="D27" s="29"/>
      <c r="E27" s="67"/>
      <c r="F27" s="68"/>
      <c r="G27" s="68"/>
      <c r="H27" s="68"/>
      <c r="I27" s="68"/>
      <c r="J27" s="68"/>
      <c r="K27" s="68"/>
      <c r="L27" s="68"/>
      <c r="M27" s="68"/>
      <c r="N27" s="68"/>
      <c r="O27" s="68"/>
      <c r="P27" s="68"/>
      <c r="Q27" s="68"/>
      <c r="R27" s="68"/>
    </row>
    <row r="28" spans="1:18" ht="33.75" customHeight="1">
      <c r="A28" s="33" t="s">
        <v>61</v>
      </c>
      <c r="B28" s="34"/>
      <c r="C28" s="34"/>
      <c r="D28" s="35" t="s">
        <v>62</v>
      </c>
      <c r="E28" s="36">
        <v>540609.46</v>
      </c>
      <c r="F28" s="37">
        <v>177685.14</v>
      </c>
      <c r="G28" s="37">
        <v>150932046.68000001</v>
      </c>
      <c r="H28" s="37">
        <v>1006544.61</v>
      </c>
      <c r="I28" s="37">
        <v>1032954.0599999999</v>
      </c>
      <c r="J28" s="37">
        <v>1606291.9400000002</v>
      </c>
      <c r="K28" s="37">
        <v>205202.74</v>
      </c>
      <c r="L28" s="37">
        <v>1537870.67</v>
      </c>
      <c r="M28" s="37">
        <v>779081.32000000007</v>
      </c>
      <c r="N28" s="37">
        <v>161052.83000000002</v>
      </c>
      <c r="O28" s="37">
        <v>81347.37</v>
      </c>
      <c r="P28" s="37">
        <v>184722.78999999998</v>
      </c>
      <c r="Q28" s="37">
        <v>1330.22</v>
      </c>
      <c r="R28" s="37">
        <v>158246739.83000001</v>
      </c>
    </row>
    <row r="29" spans="1:18" ht="33.75" customHeight="1">
      <c r="A29" s="38"/>
      <c r="B29" s="39" t="s">
        <v>63</v>
      </c>
      <c r="C29" s="40"/>
      <c r="D29" s="41" t="s">
        <v>64</v>
      </c>
      <c r="E29" s="42">
        <v>363682.72</v>
      </c>
      <c r="F29" s="42">
        <v>119533.64</v>
      </c>
      <c r="G29" s="42">
        <v>122415846.77000001</v>
      </c>
      <c r="H29" s="42">
        <v>677130.01</v>
      </c>
      <c r="I29" s="42">
        <v>694896.36</v>
      </c>
      <c r="J29" s="42">
        <v>1080596.3900000001</v>
      </c>
      <c r="K29" s="42">
        <v>138045.47999999998</v>
      </c>
      <c r="L29" s="42">
        <v>1034567.54</v>
      </c>
      <c r="M29" s="42">
        <v>524109.25</v>
      </c>
      <c r="N29" s="42">
        <v>108344.63</v>
      </c>
      <c r="O29" s="42">
        <v>54724.59</v>
      </c>
      <c r="P29" s="42">
        <v>124268.06</v>
      </c>
      <c r="Q29" s="42">
        <v>894.88</v>
      </c>
      <c r="R29" s="42">
        <v>127336640.32000002</v>
      </c>
    </row>
    <row r="30" spans="1:18" ht="33.75" customHeight="1">
      <c r="A30" s="57"/>
      <c r="B30" s="56"/>
      <c r="C30" s="56" t="s">
        <v>65</v>
      </c>
      <c r="D30" s="54" t="s">
        <v>66</v>
      </c>
      <c r="E30" s="42">
        <v>98292.63</v>
      </c>
      <c r="F30" s="42">
        <v>32306.39</v>
      </c>
      <c r="G30" s="42">
        <v>18362377.02</v>
      </c>
      <c r="H30" s="42">
        <v>183008.11</v>
      </c>
      <c r="I30" s="42">
        <v>187809.83</v>
      </c>
      <c r="J30" s="42">
        <v>292053.08</v>
      </c>
      <c r="K30" s="42">
        <v>37309.589999999997</v>
      </c>
      <c r="L30" s="42">
        <v>279612.84999999998</v>
      </c>
      <c r="M30" s="42">
        <v>141651.15</v>
      </c>
      <c r="N30" s="42">
        <v>29282.33</v>
      </c>
      <c r="O30" s="42">
        <v>14790.43</v>
      </c>
      <c r="P30" s="42">
        <v>33585.96</v>
      </c>
      <c r="Q30" s="42">
        <v>241.86</v>
      </c>
      <c r="R30" s="55">
        <v>19692321.229999993</v>
      </c>
    </row>
    <row r="31" spans="1:18" ht="33.75" customHeight="1">
      <c r="A31" s="57"/>
      <c r="B31" s="56"/>
      <c r="C31" s="56" t="s">
        <v>67</v>
      </c>
      <c r="D31" s="54" t="s">
        <v>68</v>
      </c>
      <c r="E31" s="42">
        <v>98292.63</v>
      </c>
      <c r="F31" s="42">
        <v>32306.39</v>
      </c>
      <c r="G31" s="42">
        <v>27543565.52</v>
      </c>
      <c r="H31" s="42">
        <v>183008.11</v>
      </c>
      <c r="I31" s="42">
        <v>187809.83</v>
      </c>
      <c r="J31" s="42">
        <v>292053.08</v>
      </c>
      <c r="K31" s="42">
        <v>37309.589999999997</v>
      </c>
      <c r="L31" s="42">
        <v>279612.84999999998</v>
      </c>
      <c r="M31" s="42">
        <v>141651.15</v>
      </c>
      <c r="N31" s="42">
        <v>29282.33</v>
      </c>
      <c r="O31" s="42">
        <v>14790.43</v>
      </c>
      <c r="P31" s="42">
        <v>33585.96</v>
      </c>
      <c r="Q31" s="42">
        <v>241.86</v>
      </c>
      <c r="R31" s="55">
        <v>28873509.729999993</v>
      </c>
    </row>
    <row r="32" spans="1:18" ht="33.75" customHeight="1">
      <c r="A32" s="57"/>
      <c r="B32" s="56"/>
      <c r="C32" s="56" t="s">
        <v>69</v>
      </c>
      <c r="D32" s="54" t="s">
        <v>70</v>
      </c>
      <c r="E32" s="42">
        <v>78634.100000000006</v>
      </c>
      <c r="F32" s="42">
        <v>25845.11</v>
      </c>
      <c r="G32" s="42">
        <v>27543565.52</v>
      </c>
      <c r="H32" s="42">
        <v>146406.49</v>
      </c>
      <c r="I32" s="42">
        <v>150247.85999999999</v>
      </c>
      <c r="J32" s="42">
        <v>233642.46</v>
      </c>
      <c r="K32" s="42">
        <v>29847.67</v>
      </c>
      <c r="L32" s="42">
        <v>223690.28</v>
      </c>
      <c r="M32" s="42">
        <v>113320.92</v>
      </c>
      <c r="N32" s="42">
        <v>23425.87</v>
      </c>
      <c r="O32" s="42">
        <v>11832.34</v>
      </c>
      <c r="P32" s="42">
        <v>26868.77</v>
      </c>
      <c r="Q32" s="42">
        <v>193.49</v>
      </c>
      <c r="R32" s="55">
        <v>28607520.880000003</v>
      </c>
    </row>
    <row r="33" spans="1:18" ht="33.75" customHeight="1">
      <c r="A33" s="57"/>
      <c r="B33" s="56"/>
      <c r="C33" s="56" t="s">
        <v>71</v>
      </c>
      <c r="D33" s="54" t="s">
        <v>72</v>
      </c>
      <c r="E33" s="42">
        <v>88463.360000000001</v>
      </c>
      <c r="F33" s="42">
        <v>29075.75</v>
      </c>
      <c r="G33" s="42">
        <v>48966338.710000001</v>
      </c>
      <c r="H33" s="42">
        <v>164707.29999999999</v>
      </c>
      <c r="I33" s="42">
        <v>169028.84</v>
      </c>
      <c r="J33" s="42">
        <v>262847.77</v>
      </c>
      <c r="K33" s="42">
        <v>33578.629999999997</v>
      </c>
      <c r="L33" s="42">
        <v>251651.56</v>
      </c>
      <c r="M33" s="42">
        <v>127486.03</v>
      </c>
      <c r="N33" s="42">
        <v>26354.1</v>
      </c>
      <c r="O33" s="42">
        <v>13311.39</v>
      </c>
      <c r="P33" s="42">
        <v>30227.37</v>
      </c>
      <c r="Q33" s="42">
        <v>217.67</v>
      </c>
      <c r="R33" s="55">
        <v>50163288.480000012</v>
      </c>
    </row>
    <row r="34" spans="1:18" ht="33.75" customHeight="1">
      <c r="A34" s="57"/>
      <c r="B34" s="56"/>
      <c r="C34" s="56" t="s">
        <v>73</v>
      </c>
      <c r="D34" s="69" t="s">
        <v>74</v>
      </c>
      <c r="E34" s="42">
        <v>0</v>
      </c>
      <c r="F34" s="42">
        <v>0</v>
      </c>
      <c r="G34" s="42">
        <v>0</v>
      </c>
      <c r="H34" s="42">
        <v>0</v>
      </c>
      <c r="I34" s="42">
        <v>0</v>
      </c>
      <c r="J34" s="42">
        <v>0</v>
      </c>
      <c r="K34" s="42">
        <v>0</v>
      </c>
      <c r="L34" s="42">
        <v>0</v>
      </c>
      <c r="M34" s="42">
        <v>0</v>
      </c>
      <c r="N34" s="42">
        <v>0</v>
      </c>
      <c r="O34" s="42">
        <v>0</v>
      </c>
      <c r="P34" s="42">
        <v>0</v>
      </c>
      <c r="Q34" s="42">
        <v>0</v>
      </c>
      <c r="R34" s="70">
        <v>0</v>
      </c>
    </row>
    <row r="35" spans="1:18" ht="33.75" customHeight="1">
      <c r="A35" s="57"/>
      <c r="B35" s="56"/>
      <c r="C35" s="56" t="s">
        <v>75</v>
      </c>
      <c r="D35" s="54" t="s">
        <v>76</v>
      </c>
      <c r="E35" s="42">
        <v>0</v>
      </c>
      <c r="F35" s="42">
        <v>0</v>
      </c>
      <c r="G35" s="42">
        <v>0</v>
      </c>
      <c r="H35" s="42">
        <v>0</v>
      </c>
      <c r="I35" s="42">
        <v>0</v>
      </c>
      <c r="J35" s="42">
        <v>0</v>
      </c>
      <c r="K35" s="42">
        <v>0</v>
      </c>
      <c r="L35" s="42">
        <v>0</v>
      </c>
      <c r="M35" s="42">
        <v>0</v>
      </c>
      <c r="N35" s="42">
        <v>0</v>
      </c>
      <c r="O35" s="42">
        <v>0</v>
      </c>
      <c r="P35" s="42">
        <v>0</v>
      </c>
      <c r="Q35" s="42">
        <v>0</v>
      </c>
      <c r="R35" s="55">
        <v>0</v>
      </c>
    </row>
    <row r="36" spans="1:18" ht="33.75" customHeight="1">
      <c r="A36" s="38"/>
      <c r="B36" s="39" t="s">
        <v>77</v>
      </c>
      <c r="C36" s="40"/>
      <c r="D36" s="41" t="s">
        <v>78</v>
      </c>
      <c r="E36" s="42">
        <v>176926.74</v>
      </c>
      <c r="F36" s="42">
        <v>58151.5</v>
      </c>
      <c r="G36" s="42">
        <v>28516199.910000004</v>
      </c>
      <c r="H36" s="42">
        <v>329414.59999999998</v>
      </c>
      <c r="I36" s="42">
        <v>338057.69999999995</v>
      </c>
      <c r="J36" s="42">
        <v>525695.55000000005</v>
      </c>
      <c r="K36" s="42">
        <v>67157.259999999995</v>
      </c>
      <c r="L36" s="42">
        <v>503303.13</v>
      </c>
      <c r="M36" s="42">
        <v>254972.07</v>
      </c>
      <c r="N36" s="42">
        <v>52708.200000000004</v>
      </c>
      <c r="O36" s="42">
        <v>26622.78</v>
      </c>
      <c r="P36" s="42">
        <v>60454.729999999996</v>
      </c>
      <c r="Q36" s="42">
        <v>435.34000000000003</v>
      </c>
      <c r="R36" s="42">
        <v>30910099.510000005</v>
      </c>
    </row>
    <row r="37" spans="1:18" ht="33.75" customHeight="1">
      <c r="A37" s="57"/>
      <c r="B37" s="56"/>
      <c r="C37" s="56" t="s">
        <v>79</v>
      </c>
      <c r="D37" s="54" t="s">
        <v>80</v>
      </c>
      <c r="E37" s="42">
        <v>58975.58</v>
      </c>
      <c r="F37" s="42">
        <v>19383.830000000002</v>
      </c>
      <c r="G37" s="42">
        <v>5703239.9800000004</v>
      </c>
      <c r="H37" s="42">
        <v>109804.87</v>
      </c>
      <c r="I37" s="42">
        <v>112685.9</v>
      </c>
      <c r="J37" s="42">
        <v>175231.85</v>
      </c>
      <c r="K37" s="42">
        <v>22385.75</v>
      </c>
      <c r="L37" s="42">
        <v>167767.71</v>
      </c>
      <c r="M37" s="42">
        <v>84990.69</v>
      </c>
      <c r="N37" s="42">
        <v>17569.400000000001</v>
      </c>
      <c r="O37" s="42">
        <v>8874.26</v>
      </c>
      <c r="P37" s="42">
        <v>20151.580000000002</v>
      </c>
      <c r="Q37" s="42">
        <v>145.11000000000001</v>
      </c>
      <c r="R37" s="55">
        <v>6501206.5100000016</v>
      </c>
    </row>
    <row r="38" spans="1:18" ht="33.75" customHeight="1">
      <c r="A38" s="57"/>
      <c r="B38" s="56"/>
      <c r="C38" s="56" t="s">
        <v>81</v>
      </c>
      <c r="D38" s="54" t="s">
        <v>82</v>
      </c>
      <c r="E38" s="42">
        <v>19658.53</v>
      </c>
      <c r="F38" s="42">
        <v>6461.28</v>
      </c>
      <c r="G38" s="42">
        <v>9980669.9700000007</v>
      </c>
      <c r="H38" s="42">
        <v>36601.620000000003</v>
      </c>
      <c r="I38" s="42">
        <v>37561.97</v>
      </c>
      <c r="J38" s="42">
        <v>58410.62</v>
      </c>
      <c r="K38" s="42">
        <v>7461.92</v>
      </c>
      <c r="L38" s="42">
        <v>55922.57</v>
      </c>
      <c r="M38" s="42">
        <v>28330.23</v>
      </c>
      <c r="N38" s="42">
        <v>5856.47</v>
      </c>
      <c r="O38" s="42">
        <v>2958.09</v>
      </c>
      <c r="P38" s="42">
        <v>6717.19</v>
      </c>
      <c r="Q38" s="42">
        <v>48.37</v>
      </c>
      <c r="R38" s="55">
        <v>10246658.83</v>
      </c>
    </row>
    <row r="39" spans="1:18" ht="33.75" customHeight="1">
      <c r="A39" s="57"/>
      <c r="B39" s="56"/>
      <c r="C39" s="56" t="s">
        <v>83</v>
      </c>
      <c r="D39" s="54" t="s">
        <v>84</v>
      </c>
      <c r="E39" s="42">
        <v>98292.63</v>
      </c>
      <c r="F39" s="42">
        <v>32306.39</v>
      </c>
      <c r="G39" s="42">
        <v>12832289.960000001</v>
      </c>
      <c r="H39" s="42">
        <v>183008.11</v>
      </c>
      <c r="I39" s="42">
        <v>187809.83</v>
      </c>
      <c r="J39" s="42">
        <v>292053.08</v>
      </c>
      <c r="K39" s="42">
        <v>37309.589999999997</v>
      </c>
      <c r="L39" s="42">
        <v>279612.84999999998</v>
      </c>
      <c r="M39" s="42">
        <v>141651.15</v>
      </c>
      <c r="N39" s="42">
        <v>29282.33</v>
      </c>
      <c r="O39" s="42">
        <v>14790.43</v>
      </c>
      <c r="P39" s="42">
        <v>33585.96</v>
      </c>
      <c r="Q39" s="42">
        <v>241.86</v>
      </c>
      <c r="R39" s="55">
        <v>14162234.17</v>
      </c>
    </row>
    <row r="40" spans="1:18" ht="33.75" customHeight="1">
      <c r="A40" s="57"/>
      <c r="B40" s="56"/>
      <c r="C40" s="56" t="s">
        <v>85</v>
      </c>
      <c r="D40" s="69" t="s">
        <v>86</v>
      </c>
      <c r="E40" s="42">
        <v>0</v>
      </c>
      <c r="F40" s="42">
        <v>0</v>
      </c>
      <c r="G40" s="42">
        <v>0</v>
      </c>
      <c r="H40" s="42">
        <v>0</v>
      </c>
      <c r="I40" s="42">
        <v>0</v>
      </c>
      <c r="J40" s="42">
        <v>0</v>
      </c>
      <c r="K40" s="42">
        <v>0</v>
      </c>
      <c r="L40" s="42">
        <v>0</v>
      </c>
      <c r="M40" s="42">
        <v>0</v>
      </c>
      <c r="N40" s="42">
        <v>0</v>
      </c>
      <c r="O40" s="42">
        <v>0</v>
      </c>
      <c r="P40" s="42">
        <v>0</v>
      </c>
      <c r="Q40" s="42">
        <v>0</v>
      </c>
      <c r="R40" s="70">
        <v>0</v>
      </c>
    </row>
    <row r="41" spans="1:18" ht="33.75" customHeight="1">
      <c r="A41" s="57"/>
      <c r="B41" s="56"/>
      <c r="C41" s="56" t="s">
        <v>87</v>
      </c>
      <c r="D41" s="54" t="s">
        <v>88</v>
      </c>
      <c r="E41" s="42">
        <v>0</v>
      </c>
      <c r="F41" s="42">
        <v>0</v>
      </c>
      <c r="G41" s="42">
        <v>0</v>
      </c>
      <c r="H41" s="42">
        <v>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0</v>
      </c>
      <c r="R41" s="55">
        <v>0</v>
      </c>
    </row>
    <row r="42" spans="1:18" ht="33.75" customHeight="1">
      <c r="A42" s="38"/>
      <c r="B42" s="39" t="s">
        <v>89</v>
      </c>
      <c r="C42" s="40"/>
      <c r="D42" s="41" t="s">
        <v>9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0</v>
      </c>
      <c r="Q42" s="42">
        <v>0</v>
      </c>
      <c r="R42" s="42">
        <v>0</v>
      </c>
    </row>
    <row r="43" spans="1:18" ht="33.75" customHeight="1">
      <c r="A43" s="57"/>
      <c r="B43" s="56"/>
      <c r="C43" s="56" t="s">
        <v>91</v>
      </c>
      <c r="D43" s="69" t="s">
        <v>92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0</v>
      </c>
      <c r="Q43" s="42">
        <v>0</v>
      </c>
      <c r="R43" s="70">
        <v>0</v>
      </c>
    </row>
    <row r="44" spans="1:18" ht="33.75" customHeight="1" thickBot="1">
      <c r="A44" s="71"/>
      <c r="B44" s="59"/>
      <c r="C44" s="59" t="s">
        <v>93</v>
      </c>
      <c r="D44" s="60" t="s">
        <v>94</v>
      </c>
      <c r="E44" s="42">
        <v>0</v>
      </c>
      <c r="F44" s="42">
        <v>0</v>
      </c>
      <c r="G44" s="42">
        <v>0</v>
      </c>
      <c r="H44" s="42">
        <v>0</v>
      </c>
      <c r="I44" s="42">
        <v>0</v>
      </c>
      <c r="J44" s="42">
        <v>0</v>
      </c>
      <c r="K44" s="42">
        <v>0</v>
      </c>
      <c r="L44" s="42">
        <v>0</v>
      </c>
      <c r="M44" s="42">
        <v>0</v>
      </c>
      <c r="N44" s="42">
        <v>0</v>
      </c>
      <c r="O44" s="42">
        <v>0</v>
      </c>
      <c r="P44" s="42">
        <v>0</v>
      </c>
      <c r="Q44" s="42">
        <v>0</v>
      </c>
      <c r="R44" s="61">
        <v>0</v>
      </c>
    </row>
    <row r="45" spans="1:18" ht="33.75" customHeight="1" thickBot="1">
      <c r="A45" s="33" t="s">
        <v>95</v>
      </c>
      <c r="B45" s="34"/>
      <c r="C45" s="34"/>
      <c r="D45" s="35" t="s">
        <v>96</v>
      </c>
      <c r="E45" s="42">
        <v>296883.65999999997</v>
      </c>
      <c r="F45" s="42">
        <v>35934.53</v>
      </c>
      <c r="G45" s="42">
        <v>28116240.600000001</v>
      </c>
      <c r="H45" s="42">
        <v>109804.87</v>
      </c>
      <c r="I45" s="42">
        <v>112685.9</v>
      </c>
      <c r="J45" s="42">
        <v>175231.85</v>
      </c>
      <c r="K45" s="42">
        <v>22385.75</v>
      </c>
      <c r="L45" s="42">
        <v>167767.71</v>
      </c>
      <c r="M45" s="42">
        <v>84990.69</v>
      </c>
      <c r="N45" s="42">
        <v>17569.400000000001</v>
      </c>
      <c r="O45" s="42">
        <v>8874.26</v>
      </c>
      <c r="P45" s="42">
        <v>20151.580000000002</v>
      </c>
      <c r="Q45" s="42">
        <v>145.11000000000001</v>
      </c>
      <c r="R45" s="37">
        <v>29168665.910000004</v>
      </c>
    </row>
    <row r="46" spans="1:18" ht="33.75" customHeight="1" thickBot="1">
      <c r="A46" s="33" t="s">
        <v>97</v>
      </c>
      <c r="B46" s="34"/>
      <c r="C46" s="34"/>
      <c r="D46" s="35" t="s">
        <v>98</v>
      </c>
      <c r="E46" s="42">
        <v>19658.53</v>
      </c>
      <c r="F46" s="42">
        <v>6461.28</v>
      </c>
      <c r="G46" s="42">
        <v>0</v>
      </c>
      <c r="H46" s="42">
        <v>36601.620000000003</v>
      </c>
      <c r="I46" s="42">
        <v>37561.97</v>
      </c>
      <c r="J46" s="42">
        <v>58410.62</v>
      </c>
      <c r="K46" s="42">
        <v>7461.92</v>
      </c>
      <c r="L46" s="42">
        <v>55922.57</v>
      </c>
      <c r="M46" s="42">
        <v>28330.23</v>
      </c>
      <c r="N46" s="42">
        <v>5856.47</v>
      </c>
      <c r="O46" s="42">
        <v>2958.09</v>
      </c>
      <c r="P46" s="42">
        <v>6717.19</v>
      </c>
      <c r="Q46" s="42">
        <v>48.37</v>
      </c>
      <c r="R46" s="37">
        <v>265988.86</v>
      </c>
    </row>
    <row r="47" spans="1:18" ht="33.75" customHeight="1" thickBot="1">
      <c r="A47" s="33" t="s">
        <v>99</v>
      </c>
      <c r="B47" s="34"/>
      <c r="C47" s="34"/>
      <c r="D47" s="35" t="s">
        <v>100</v>
      </c>
      <c r="E47" s="42">
        <v>2187274.52</v>
      </c>
      <c r="F47" s="42">
        <v>65008.51</v>
      </c>
      <c r="G47" s="42">
        <v>10650753.92</v>
      </c>
      <c r="H47" s="42">
        <v>532359.1</v>
      </c>
      <c r="I47" s="42">
        <v>546326.99</v>
      </c>
      <c r="J47" s="42">
        <v>1849522</v>
      </c>
      <c r="K47" s="42">
        <v>37309.589999999997</v>
      </c>
      <c r="L47" s="42">
        <v>355834.83</v>
      </c>
      <c r="M47" s="42">
        <v>147559.9</v>
      </c>
      <c r="N47" s="42">
        <v>85180.47</v>
      </c>
      <c r="O47" s="42">
        <v>43024.43</v>
      </c>
      <c r="P47" s="42">
        <v>97699.45</v>
      </c>
      <c r="Q47" s="42">
        <v>703.55</v>
      </c>
      <c r="R47" s="37">
        <v>16598557.26</v>
      </c>
    </row>
    <row r="48" spans="1:18" ht="33.75" customHeight="1">
      <c r="A48" s="33" t="s">
        <v>101</v>
      </c>
      <c r="B48" s="34"/>
      <c r="C48" s="34"/>
      <c r="D48" s="35" t="s">
        <v>102</v>
      </c>
      <c r="E48" s="36">
        <v>234907860.59999999</v>
      </c>
      <c r="F48" s="37">
        <v>402253.5</v>
      </c>
      <c r="G48" s="37">
        <v>322000158.25</v>
      </c>
      <c r="H48" s="37">
        <v>2047321.4699999997</v>
      </c>
      <c r="I48" s="37">
        <v>2101038.52</v>
      </c>
      <c r="J48" s="37">
        <v>3365086.8200000003</v>
      </c>
      <c r="K48" s="37">
        <v>410405.48</v>
      </c>
      <c r="L48" s="37">
        <v>3084154.73</v>
      </c>
      <c r="M48" s="37">
        <v>1558162.59</v>
      </c>
      <c r="N48" s="37">
        <v>327583.02</v>
      </c>
      <c r="O48" s="37">
        <v>165461.33000000002</v>
      </c>
      <c r="P48" s="37">
        <v>375727.94000000006</v>
      </c>
      <c r="Q48" s="37">
        <v>2705.66</v>
      </c>
      <c r="R48" s="37">
        <v>570747919.91000021</v>
      </c>
    </row>
    <row r="49" spans="1:18" ht="33.75" customHeight="1">
      <c r="A49" s="38"/>
      <c r="B49" s="39" t="s">
        <v>103</v>
      </c>
      <c r="C49" s="40"/>
      <c r="D49" s="41" t="s">
        <v>104</v>
      </c>
      <c r="E49" s="42">
        <v>0</v>
      </c>
      <c r="F49" s="42">
        <v>0</v>
      </c>
      <c r="G49" s="42">
        <v>172733000.59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0</v>
      </c>
      <c r="N49" s="42">
        <v>0</v>
      </c>
      <c r="O49" s="42">
        <v>0</v>
      </c>
      <c r="P49" s="42">
        <v>0</v>
      </c>
      <c r="Q49" s="42">
        <v>0</v>
      </c>
      <c r="R49" s="42">
        <v>172733000.59</v>
      </c>
    </row>
    <row r="50" spans="1:18" ht="33.75" customHeight="1">
      <c r="A50" s="38"/>
      <c r="B50" s="39" t="s">
        <v>105</v>
      </c>
      <c r="C50" s="40"/>
      <c r="D50" s="41" t="s">
        <v>106</v>
      </c>
      <c r="E50" s="42">
        <v>234642470.50999999</v>
      </c>
      <c r="F50" s="42">
        <v>315026.25</v>
      </c>
      <c r="G50" s="42">
        <v>149267157.66000003</v>
      </c>
      <c r="H50" s="42">
        <v>1553199.5699999998</v>
      </c>
      <c r="I50" s="42">
        <v>1593951.99</v>
      </c>
      <c r="J50" s="42">
        <v>2576543.52</v>
      </c>
      <c r="K50" s="42">
        <v>309669.58999999997</v>
      </c>
      <c r="L50" s="42">
        <v>2329200.04</v>
      </c>
      <c r="M50" s="42">
        <v>1175704.5</v>
      </c>
      <c r="N50" s="42">
        <v>248520.72</v>
      </c>
      <c r="O50" s="42">
        <v>125527.17</v>
      </c>
      <c r="P50" s="42">
        <v>285045.84000000003</v>
      </c>
      <c r="Q50" s="42">
        <v>2052.65</v>
      </c>
      <c r="R50" s="42">
        <v>394424070.00999999</v>
      </c>
    </row>
    <row r="51" spans="1:18" ht="33.75" customHeight="1">
      <c r="A51" s="72"/>
      <c r="B51" s="53"/>
      <c r="C51" s="53" t="s">
        <v>107</v>
      </c>
      <c r="D51" s="54" t="s">
        <v>108</v>
      </c>
      <c r="E51" s="42">
        <v>56728618.200000003</v>
      </c>
      <c r="F51" s="42">
        <v>179308.04</v>
      </c>
      <c r="G51" s="42">
        <v>140361288.52000001</v>
      </c>
      <c r="H51" s="42">
        <v>894370.37</v>
      </c>
      <c r="I51" s="42">
        <v>917836.61</v>
      </c>
      <c r="J51" s="42">
        <v>1525152.45</v>
      </c>
      <c r="K51" s="42">
        <v>175355.07</v>
      </c>
      <c r="L51" s="42">
        <v>1322593.79</v>
      </c>
      <c r="M51" s="42">
        <v>665760.38</v>
      </c>
      <c r="N51" s="42">
        <v>143104.32000000001</v>
      </c>
      <c r="O51" s="42">
        <v>72281.62</v>
      </c>
      <c r="P51" s="42">
        <v>164136.38</v>
      </c>
      <c r="Q51" s="42">
        <v>1181.97</v>
      </c>
      <c r="R51" s="55">
        <v>203150987.72</v>
      </c>
    </row>
    <row r="52" spans="1:18" ht="33.75" customHeight="1">
      <c r="A52" s="72"/>
      <c r="B52" s="53"/>
      <c r="C52" s="53" t="s">
        <v>109</v>
      </c>
      <c r="D52" s="54" t="s">
        <v>110</v>
      </c>
      <c r="E52" s="42">
        <v>177913852.31</v>
      </c>
      <c r="F52" s="42">
        <v>135718.21</v>
      </c>
      <c r="G52" s="42">
        <v>8905869.1400000006</v>
      </c>
      <c r="H52" s="42">
        <v>658829.19999999995</v>
      </c>
      <c r="I52" s="42">
        <v>676115.38</v>
      </c>
      <c r="J52" s="42">
        <v>1051391.07</v>
      </c>
      <c r="K52" s="42">
        <v>134314.51999999999</v>
      </c>
      <c r="L52" s="42">
        <v>1006606.25</v>
      </c>
      <c r="M52" s="42">
        <v>509944.12</v>
      </c>
      <c r="N52" s="42">
        <v>105416.4</v>
      </c>
      <c r="O52" s="42">
        <v>53245.55</v>
      </c>
      <c r="P52" s="42">
        <v>120909.46</v>
      </c>
      <c r="Q52" s="42">
        <v>870.68</v>
      </c>
      <c r="R52" s="55">
        <v>191273082.29000005</v>
      </c>
    </row>
    <row r="53" spans="1:18" ht="33.75" customHeight="1" thickBot="1">
      <c r="A53" s="38"/>
      <c r="B53" s="39" t="s">
        <v>111</v>
      </c>
      <c r="C53" s="40"/>
      <c r="D53" s="41" t="s">
        <v>112</v>
      </c>
      <c r="E53" s="42">
        <v>265390.09000000003</v>
      </c>
      <c r="F53" s="42">
        <v>87227.25</v>
      </c>
      <c r="G53" s="42">
        <v>0</v>
      </c>
      <c r="H53" s="42">
        <v>494121.9</v>
      </c>
      <c r="I53" s="42">
        <v>507086.53</v>
      </c>
      <c r="J53" s="42">
        <v>788543.3</v>
      </c>
      <c r="K53" s="42">
        <v>100735.89</v>
      </c>
      <c r="L53" s="42">
        <v>754954.69</v>
      </c>
      <c r="M53" s="42">
        <v>382458.09</v>
      </c>
      <c r="N53" s="42">
        <v>79062.3</v>
      </c>
      <c r="O53" s="42">
        <v>39934.160000000003</v>
      </c>
      <c r="P53" s="42">
        <v>90682.1</v>
      </c>
      <c r="Q53" s="42">
        <v>653.01</v>
      </c>
      <c r="R53" s="42">
        <v>3590849.31</v>
      </c>
    </row>
    <row r="54" spans="1:18" ht="33.75" customHeight="1">
      <c r="A54" s="33" t="s">
        <v>113</v>
      </c>
      <c r="B54" s="34"/>
      <c r="C54" s="34"/>
      <c r="D54" s="35" t="s">
        <v>114</v>
      </c>
      <c r="E54" s="36">
        <v>737194.70000000007</v>
      </c>
      <c r="F54" s="37">
        <v>257937.95</v>
      </c>
      <c r="G54" s="37">
        <v>63285879.210000001</v>
      </c>
      <c r="H54" s="37">
        <v>1372560.8399999999</v>
      </c>
      <c r="I54" s="37">
        <v>1408573.7</v>
      </c>
      <c r="J54" s="37">
        <v>2190398.0699999998</v>
      </c>
      <c r="K54" s="37">
        <v>279821.92</v>
      </c>
      <c r="L54" s="37">
        <v>2097096.3699999999</v>
      </c>
      <c r="M54" s="37">
        <v>1062383.58</v>
      </c>
      <c r="N54" s="37">
        <v>219617.5</v>
      </c>
      <c r="O54" s="37">
        <v>110928.23</v>
      </c>
      <c r="P54" s="37">
        <v>251894.71000000002</v>
      </c>
      <c r="Q54" s="37">
        <v>1813.92</v>
      </c>
      <c r="R54" s="37">
        <v>73276100.700000003</v>
      </c>
    </row>
    <row r="55" spans="1:18" ht="33.75" customHeight="1">
      <c r="A55" s="38"/>
      <c r="B55" s="39" t="s">
        <v>115</v>
      </c>
      <c r="C55" s="40"/>
      <c r="D55" s="41" t="s">
        <v>116</v>
      </c>
      <c r="E55" s="42">
        <v>452146.08000000007</v>
      </c>
      <c r="F55" s="42">
        <v>148609.39000000001</v>
      </c>
      <c r="G55" s="42">
        <v>33528036.5</v>
      </c>
      <c r="H55" s="42">
        <v>841837.30999999994</v>
      </c>
      <c r="I55" s="42">
        <v>863925.2</v>
      </c>
      <c r="J55" s="42">
        <v>1343444.15</v>
      </c>
      <c r="K55" s="42">
        <v>171624.11</v>
      </c>
      <c r="L55" s="42">
        <v>1286219.1099999999</v>
      </c>
      <c r="M55" s="42">
        <v>651595.26</v>
      </c>
      <c r="N55" s="42">
        <v>134698.72999999998</v>
      </c>
      <c r="O55" s="42">
        <v>68035.98</v>
      </c>
      <c r="P55" s="42">
        <v>154495.42000000001</v>
      </c>
      <c r="Q55" s="42">
        <v>1112.54</v>
      </c>
      <c r="R55" s="42">
        <v>39645779.779999994</v>
      </c>
    </row>
    <row r="56" spans="1:18" ht="33.75" customHeight="1">
      <c r="A56" s="73"/>
      <c r="B56" s="74"/>
      <c r="C56" s="53" t="s">
        <v>117</v>
      </c>
      <c r="D56" s="75" t="s">
        <v>118</v>
      </c>
      <c r="E56" s="42">
        <v>157268.20000000001</v>
      </c>
      <c r="F56" s="42">
        <v>51690.22</v>
      </c>
      <c r="G56" s="42">
        <v>0</v>
      </c>
      <c r="H56" s="42">
        <v>292812.98</v>
      </c>
      <c r="I56" s="42">
        <v>300495.71999999997</v>
      </c>
      <c r="J56" s="42">
        <v>467284.92</v>
      </c>
      <c r="K56" s="42">
        <v>59695.34</v>
      </c>
      <c r="L56" s="42">
        <v>447380.56</v>
      </c>
      <c r="M56" s="42">
        <v>226641.83</v>
      </c>
      <c r="N56" s="42">
        <v>46851.73</v>
      </c>
      <c r="O56" s="42">
        <v>23664.69</v>
      </c>
      <c r="P56" s="42">
        <v>53737.54</v>
      </c>
      <c r="Q56" s="42">
        <v>386.97</v>
      </c>
      <c r="R56" s="76">
        <v>2127910.7000000002</v>
      </c>
    </row>
    <row r="57" spans="1:18" ht="33.75" customHeight="1">
      <c r="A57" s="77"/>
      <c r="B57" s="74"/>
      <c r="C57" s="53" t="s">
        <v>119</v>
      </c>
      <c r="D57" s="75" t="s">
        <v>120</v>
      </c>
      <c r="E57" s="42">
        <v>176926.73</v>
      </c>
      <c r="F57" s="42">
        <v>58151.5</v>
      </c>
      <c r="G57" s="42">
        <v>33528036.5</v>
      </c>
      <c r="H57" s="42">
        <v>329414.59999999998</v>
      </c>
      <c r="I57" s="42">
        <v>338057.69</v>
      </c>
      <c r="J57" s="42">
        <v>525695.54</v>
      </c>
      <c r="K57" s="42">
        <v>67157.259999999995</v>
      </c>
      <c r="L57" s="42">
        <v>503303.13</v>
      </c>
      <c r="M57" s="42">
        <v>254972.06</v>
      </c>
      <c r="N57" s="42">
        <v>52708.2</v>
      </c>
      <c r="O57" s="42">
        <v>26622.77</v>
      </c>
      <c r="P57" s="42">
        <v>60454.73</v>
      </c>
      <c r="Q57" s="42">
        <v>435.34</v>
      </c>
      <c r="R57" s="76">
        <v>35921936.050000004</v>
      </c>
    </row>
    <row r="58" spans="1:18" ht="33.75" customHeight="1">
      <c r="A58" s="77"/>
      <c r="B58" s="74"/>
      <c r="C58" s="53" t="s">
        <v>121</v>
      </c>
      <c r="D58" s="75" t="s">
        <v>122</v>
      </c>
      <c r="E58" s="42">
        <v>117951.15</v>
      </c>
      <c r="F58" s="42">
        <v>38767.67</v>
      </c>
      <c r="G58" s="42">
        <v>0</v>
      </c>
      <c r="H58" s="42">
        <v>219609.73</v>
      </c>
      <c r="I58" s="42">
        <v>225371.79</v>
      </c>
      <c r="J58" s="42">
        <v>350463.69</v>
      </c>
      <c r="K58" s="42">
        <v>44771.51</v>
      </c>
      <c r="L58" s="42">
        <v>335535.42</v>
      </c>
      <c r="M58" s="42">
        <v>169981.37</v>
      </c>
      <c r="N58" s="42">
        <v>35138.800000000003</v>
      </c>
      <c r="O58" s="42">
        <v>17748.52</v>
      </c>
      <c r="P58" s="42">
        <v>40303.15</v>
      </c>
      <c r="Q58" s="42">
        <v>290.23</v>
      </c>
      <c r="R58" s="76">
        <v>1595933.03</v>
      </c>
    </row>
    <row r="59" spans="1:18" ht="33.75" customHeight="1" thickBot="1">
      <c r="A59" s="38"/>
      <c r="B59" s="39" t="s">
        <v>123</v>
      </c>
      <c r="C59" s="40"/>
      <c r="D59" s="41" t="s">
        <v>124</v>
      </c>
      <c r="E59" s="42">
        <v>285048.62</v>
      </c>
      <c r="F59" s="42">
        <v>109328.56</v>
      </c>
      <c r="G59" s="42">
        <v>29757842.710000001</v>
      </c>
      <c r="H59" s="42">
        <v>530723.53</v>
      </c>
      <c r="I59" s="42">
        <v>544648.5</v>
      </c>
      <c r="J59" s="42">
        <v>846953.92</v>
      </c>
      <c r="K59" s="42">
        <v>108197.81</v>
      </c>
      <c r="L59" s="42">
        <v>810877.26</v>
      </c>
      <c r="M59" s="42">
        <v>410788.32</v>
      </c>
      <c r="N59" s="42">
        <v>84918.77</v>
      </c>
      <c r="O59" s="42">
        <v>42892.25</v>
      </c>
      <c r="P59" s="42">
        <v>97399.29</v>
      </c>
      <c r="Q59" s="42">
        <v>701.38</v>
      </c>
      <c r="R59" s="42">
        <v>33630320.920000009</v>
      </c>
    </row>
    <row r="60" spans="1:18" ht="33.75" customHeight="1">
      <c r="A60" s="33" t="s">
        <v>125</v>
      </c>
      <c r="B60" s="34"/>
      <c r="C60" s="34"/>
      <c r="D60" s="35" t="s">
        <v>126</v>
      </c>
      <c r="E60" s="36">
        <v>27771641.969999999</v>
      </c>
      <c r="F60" s="37">
        <v>719070.67</v>
      </c>
      <c r="G60" s="37">
        <v>274767001.42000002</v>
      </c>
      <c r="H60" s="37">
        <v>10964221.369999999</v>
      </c>
      <c r="I60" s="37">
        <v>11251897.51</v>
      </c>
      <c r="J60" s="37">
        <v>40581072.919999994</v>
      </c>
      <c r="K60" s="37">
        <v>522334.25</v>
      </c>
      <c r="L60" s="37">
        <v>4978371.75</v>
      </c>
      <c r="M60" s="37">
        <v>3250377.59</v>
      </c>
      <c r="N60" s="37">
        <v>1754337.44</v>
      </c>
      <c r="O60" s="37">
        <v>886111.25000000012</v>
      </c>
      <c r="P60" s="37">
        <v>2012172.6199999999</v>
      </c>
      <c r="Q60" s="37">
        <v>14489.91</v>
      </c>
      <c r="R60" s="37">
        <v>379473100.67000002</v>
      </c>
    </row>
    <row r="61" spans="1:18" ht="33.75" customHeight="1">
      <c r="A61" s="38"/>
      <c r="B61" s="39" t="s">
        <v>127</v>
      </c>
      <c r="C61" s="40"/>
      <c r="D61" s="41" t="s">
        <v>128</v>
      </c>
      <c r="E61" s="42">
        <v>16588026.709999999</v>
      </c>
      <c r="F61" s="42">
        <v>258514.87</v>
      </c>
      <c r="G61" s="42">
        <v>182936172.22</v>
      </c>
      <c r="H61" s="42">
        <v>3736270.3199999994</v>
      </c>
      <c r="I61" s="42">
        <v>3834301.5300000003</v>
      </c>
      <c r="J61" s="42">
        <v>13880948.15</v>
      </c>
      <c r="K61" s="42">
        <v>223857.53999999998</v>
      </c>
      <c r="L61" s="42">
        <v>1884544.05</v>
      </c>
      <c r="M61" s="42">
        <v>920085.89999999991</v>
      </c>
      <c r="N61" s="42">
        <v>597824.39</v>
      </c>
      <c r="O61" s="42">
        <v>301959.53000000003</v>
      </c>
      <c r="P61" s="42">
        <v>685686.71</v>
      </c>
      <c r="Q61" s="42">
        <v>4937.72</v>
      </c>
      <c r="R61" s="42">
        <v>225853129.64000002</v>
      </c>
    </row>
    <row r="62" spans="1:18" ht="33.75" customHeight="1">
      <c r="A62" s="72"/>
      <c r="B62" s="53"/>
      <c r="C62" s="53" t="s">
        <v>129</v>
      </c>
      <c r="D62" s="54" t="s">
        <v>130</v>
      </c>
      <c r="E62" s="42">
        <v>13742454.01</v>
      </c>
      <c r="F62" s="42">
        <v>39701.58</v>
      </c>
      <c r="G62" s="42">
        <v>73174468.890000001</v>
      </c>
      <c r="H62" s="42">
        <v>1054574.69</v>
      </c>
      <c r="I62" s="42">
        <v>1082244.33</v>
      </c>
      <c r="J62" s="42">
        <v>4301913.6900000004</v>
      </c>
      <c r="K62" s="42">
        <v>37309.589999999997</v>
      </c>
      <c r="L62" s="42">
        <v>354093.95</v>
      </c>
      <c r="M62" s="42">
        <v>158751.88</v>
      </c>
      <c r="N62" s="42">
        <v>168737.92000000001</v>
      </c>
      <c r="O62" s="42">
        <v>85229.08</v>
      </c>
      <c r="P62" s="42">
        <v>193537.35</v>
      </c>
      <c r="Q62" s="42">
        <v>1393.69</v>
      </c>
      <c r="R62" s="55">
        <v>94394410.649999991</v>
      </c>
    </row>
    <row r="63" spans="1:18" ht="33.75" customHeight="1">
      <c r="A63" s="72"/>
      <c r="B63" s="53"/>
      <c r="C63" s="53" t="s">
        <v>131</v>
      </c>
      <c r="D63" s="54" t="s">
        <v>132</v>
      </c>
      <c r="E63" s="42">
        <v>858646.12</v>
      </c>
      <c r="F63" s="42">
        <v>74616.5</v>
      </c>
      <c r="G63" s="42">
        <v>73174468.890000001</v>
      </c>
      <c r="H63" s="42">
        <v>1096336.45</v>
      </c>
      <c r="I63" s="42">
        <v>1125101.82</v>
      </c>
      <c r="J63" s="42">
        <v>3949898.71</v>
      </c>
      <c r="K63" s="42">
        <v>74619.179999999993</v>
      </c>
      <c r="L63" s="42">
        <v>613548.09</v>
      </c>
      <c r="M63" s="42">
        <v>299602.48</v>
      </c>
      <c r="N63" s="42">
        <v>175420.03</v>
      </c>
      <c r="O63" s="42">
        <v>88604.2</v>
      </c>
      <c r="P63" s="42">
        <v>201201.54</v>
      </c>
      <c r="Q63" s="42">
        <v>1448.88</v>
      </c>
      <c r="R63" s="55">
        <v>81733512.890000015</v>
      </c>
    </row>
    <row r="64" spans="1:18" ht="33.75" customHeight="1">
      <c r="A64" s="72"/>
      <c r="B64" s="53"/>
      <c r="C64" s="53" t="s">
        <v>133</v>
      </c>
      <c r="D64" s="54" t="s">
        <v>134</v>
      </c>
      <c r="E64" s="42">
        <v>1986926.58</v>
      </c>
      <c r="F64" s="42">
        <v>144196.79</v>
      </c>
      <c r="G64" s="42">
        <v>36587234.439999998</v>
      </c>
      <c r="H64" s="42">
        <v>1585359.18</v>
      </c>
      <c r="I64" s="42">
        <v>1626955.38</v>
      </c>
      <c r="J64" s="42">
        <v>5629135.75</v>
      </c>
      <c r="K64" s="42">
        <v>111928.77</v>
      </c>
      <c r="L64" s="42">
        <v>916902.01</v>
      </c>
      <c r="M64" s="42">
        <v>461731.54</v>
      </c>
      <c r="N64" s="42">
        <v>253666.44</v>
      </c>
      <c r="O64" s="42">
        <v>128126.25</v>
      </c>
      <c r="P64" s="42">
        <v>290947.82</v>
      </c>
      <c r="Q64" s="42">
        <v>2095.15</v>
      </c>
      <c r="R64" s="55">
        <v>49725206.099999994</v>
      </c>
    </row>
    <row r="65" spans="1:18" ht="33.75" customHeight="1">
      <c r="A65" s="72"/>
      <c r="B65" s="53"/>
      <c r="C65" s="53" t="s">
        <v>135</v>
      </c>
      <c r="D65" s="54" t="s">
        <v>136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55">
        <v>0</v>
      </c>
    </row>
    <row r="66" spans="1:18" ht="33.75" customHeight="1">
      <c r="A66" s="72"/>
      <c r="B66" s="53"/>
      <c r="C66" s="53" t="s">
        <v>137</v>
      </c>
      <c r="D66" s="54" t="s">
        <v>138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55">
        <v>0</v>
      </c>
    </row>
    <row r="67" spans="1:18" ht="33.75" customHeight="1">
      <c r="A67" s="38"/>
      <c r="B67" s="39" t="s">
        <v>139</v>
      </c>
      <c r="C67" s="40"/>
      <c r="D67" s="41" t="s">
        <v>140</v>
      </c>
      <c r="E67" s="42">
        <v>11085322.630000001</v>
      </c>
      <c r="F67" s="42">
        <v>428249.41000000003</v>
      </c>
      <c r="G67" s="42">
        <v>86769979.399999991</v>
      </c>
      <c r="H67" s="42">
        <v>7044942.9400000004</v>
      </c>
      <c r="I67" s="42">
        <v>7229786.1500000004</v>
      </c>
      <c r="J67" s="42">
        <v>26408071.689999998</v>
      </c>
      <c r="K67" s="42">
        <v>261167.12</v>
      </c>
      <c r="L67" s="42">
        <v>2814214.85</v>
      </c>
      <c r="M67" s="42">
        <v>2188640.54</v>
      </c>
      <c r="N67" s="42">
        <v>1127230.72</v>
      </c>
      <c r="O67" s="42">
        <v>569361.29</v>
      </c>
      <c r="P67" s="42">
        <v>1292899.95</v>
      </c>
      <c r="Q67" s="42">
        <v>9310.33</v>
      </c>
      <c r="R67" s="42">
        <v>147229177.01999998</v>
      </c>
    </row>
    <row r="68" spans="1:18" ht="33.75" customHeight="1">
      <c r="A68" s="72"/>
      <c r="B68" s="53"/>
      <c r="C68" s="53" t="s">
        <v>141</v>
      </c>
      <c r="D68" s="54" t="s">
        <v>142</v>
      </c>
      <c r="E68" s="42">
        <v>6114746.1799999997</v>
      </c>
      <c r="F68" s="42">
        <v>105468.89</v>
      </c>
      <c r="G68" s="42">
        <v>45965037.32</v>
      </c>
      <c r="H68" s="42">
        <v>937697.17</v>
      </c>
      <c r="I68" s="42">
        <v>962300.2</v>
      </c>
      <c r="J68" s="42">
        <v>2748533.09</v>
      </c>
      <c r="K68" s="42">
        <v>100735.89</v>
      </c>
      <c r="L68" s="42">
        <v>790366.56</v>
      </c>
      <c r="M68" s="42">
        <v>442882.43</v>
      </c>
      <c r="N68" s="42">
        <v>150036.85</v>
      </c>
      <c r="O68" s="42">
        <v>75783.22</v>
      </c>
      <c r="P68" s="42">
        <v>172087.78</v>
      </c>
      <c r="Q68" s="42">
        <v>1239.23</v>
      </c>
      <c r="R68" s="55">
        <v>58566914.81000001</v>
      </c>
    </row>
    <row r="69" spans="1:18" ht="33.75" customHeight="1">
      <c r="A69" s="72"/>
      <c r="B69" s="53"/>
      <c r="C69" s="53" t="s">
        <v>143</v>
      </c>
      <c r="D69" s="54" t="s">
        <v>144</v>
      </c>
      <c r="E69" s="42">
        <v>1178168.06</v>
      </c>
      <c r="F69" s="42">
        <v>88265.74</v>
      </c>
      <c r="G69" s="42">
        <v>27203294.719999999</v>
      </c>
      <c r="H69" s="42">
        <v>1413365.04</v>
      </c>
      <c r="I69" s="42">
        <v>1450448.51</v>
      </c>
      <c r="J69" s="42">
        <v>5462578.1500000004</v>
      </c>
      <c r="K69" s="42">
        <v>70888.22</v>
      </c>
      <c r="L69" s="42">
        <v>612748</v>
      </c>
      <c r="M69" s="42">
        <v>293587.46000000002</v>
      </c>
      <c r="N69" s="42">
        <v>226146.4</v>
      </c>
      <c r="O69" s="42">
        <v>114225.96</v>
      </c>
      <c r="P69" s="42">
        <v>259383.17</v>
      </c>
      <c r="Q69" s="42">
        <v>1867.85</v>
      </c>
      <c r="R69" s="55">
        <v>38374967.280000001</v>
      </c>
    </row>
    <row r="70" spans="1:18" ht="33.75" customHeight="1">
      <c r="A70" s="72"/>
      <c r="B70" s="53"/>
      <c r="C70" s="53" t="s">
        <v>145</v>
      </c>
      <c r="D70" s="54" t="s">
        <v>146</v>
      </c>
      <c r="E70" s="42">
        <v>3792408.39</v>
      </c>
      <c r="F70" s="42">
        <v>234514.78</v>
      </c>
      <c r="G70" s="42">
        <v>13601647.359999999</v>
      </c>
      <c r="H70" s="42">
        <v>4693880.7300000004</v>
      </c>
      <c r="I70" s="42">
        <v>4817037.4400000004</v>
      </c>
      <c r="J70" s="42">
        <v>18196960.449999999</v>
      </c>
      <c r="K70" s="42">
        <v>89543.01</v>
      </c>
      <c r="L70" s="42">
        <v>1411100.29</v>
      </c>
      <c r="M70" s="42">
        <v>1452170.65</v>
      </c>
      <c r="N70" s="42">
        <v>751047.47</v>
      </c>
      <c r="O70" s="42">
        <v>379352.11</v>
      </c>
      <c r="P70" s="42">
        <v>861429</v>
      </c>
      <c r="Q70" s="42">
        <v>6203.25</v>
      </c>
      <c r="R70" s="55">
        <v>50287294.93</v>
      </c>
    </row>
    <row r="71" spans="1:18" ht="45">
      <c r="A71" s="72"/>
      <c r="B71" s="53"/>
      <c r="C71" s="53" t="s">
        <v>147</v>
      </c>
      <c r="D71" s="54" t="s">
        <v>148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55">
        <v>0</v>
      </c>
    </row>
    <row r="72" spans="1:18" ht="45">
      <c r="A72" s="72"/>
      <c r="B72" s="53"/>
      <c r="C72" s="53" t="s">
        <v>149</v>
      </c>
      <c r="D72" s="54" t="s">
        <v>15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55">
        <v>0</v>
      </c>
    </row>
    <row r="73" spans="1:18" ht="33.75" customHeight="1" thickBot="1">
      <c r="A73" s="38"/>
      <c r="B73" s="39" t="s">
        <v>151</v>
      </c>
      <c r="C73" s="40"/>
      <c r="D73" s="41" t="s">
        <v>152</v>
      </c>
      <c r="E73" s="42">
        <v>98292.63</v>
      </c>
      <c r="F73" s="42">
        <v>32306.39</v>
      </c>
      <c r="G73" s="42">
        <v>5060849.8</v>
      </c>
      <c r="H73" s="42">
        <v>183008.11</v>
      </c>
      <c r="I73" s="42">
        <v>187809.83</v>
      </c>
      <c r="J73" s="42">
        <v>292053.08</v>
      </c>
      <c r="K73" s="42">
        <v>37309.589999999997</v>
      </c>
      <c r="L73" s="42">
        <v>279612.84999999998</v>
      </c>
      <c r="M73" s="42">
        <v>141651.15</v>
      </c>
      <c r="N73" s="42">
        <v>29282.33</v>
      </c>
      <c r="O73" s="42">
        <v>14790.43</v>
      </c>
      <c r="P73" s="42">
        <v>33585.96</v>
      </c>
      <c r="Q73" s="42">
        <v>241.86</v>
      </c>
      <c r="R73" s="42">
        <v>6390794.0099999998</v>
      </c>
    </row>
    <row r="74" spans="1:18" ht="33.75" customHeight="1">
      <c r="A74" s="33" t="s">
        <v>153</v>
      </c>
      <c r="B74" s="34"/>
      <c r="C74" s="34"/>
      <c r="D74" s="35" t="s">
        <v>154</v>
      </c>
      <c r="E74" s="36">
        <v>3406450.84</v>
      </c>
      <c r="F74" s="37">
        <v>468804.35</v>
      </c>
      <c r="G74" s="37">
        <v>44766771.729999997</v>
      </c>
      <c r="H74" s="37">
        <v>12310666.27</v>
      </c>
      <c r="I74" s="37">
        <v>12633670.039999999</v>
      </c>
      <c r="J74" s="37">
        <v>42195074.259999998</v>
      </c>
      <c r="K74" s="37">
        <v>457379.54</v>
      </c>
      <c r="L74" s="37">
        <v>7982915.9199999999</v>
      </c>
      <c r="M74" s="37">
        <v>4169372.4099999997</v>
      </c>
      <c r="N74" s="37">
        <v>1969776.2400000002</v>
      </c>
      <c r="O74" s="37">
        <v>994928.82000000007</v>
      </c>
      <c r="P74" s="37">
        <v>2259274.4900000002</v>
      </c>
      <c r="Q74" s="37">
        <v>16269.3</v>
      </c>
      <c r="R74" s="37">
        <v>133631354.20999996</v>
      </c>
    </row>
    <row r="75" spans="1:18" ht="33.75" customHeight="1">
      <c r="A75" s="38"/>
      <c r="B75" s="39" t="s">
        <v>155</v>
      </c>
      <c r="C75" s="40"/>
      <c r="D75" s="41" t="s">
        <v>156</v>
      </c>
      <c r="E75" s="42">
        <v>442097.76</v>
      </c>
      <c r="F75" s="42">
        <v>141582.24</v>
      </c>
      <c r="G75" s="42">
        <v>37857741.189999998</v>
      </c>
      <c r="H75" s="42">
        <v>1058062.21</v>
      </c>
      <c r="I75" s="42">
        <v>1085823.3500000001</v>
      </c>
      <c r="J75" s="42">
        <v>2714203.79</v>
      </c>
      <c r="K75" s="42">
        <v>135060.72</v>
      </c>
      <c r="L75" s="42">
        <v>1119261.9500000002</v>
      </c>
      <c r="M75" s="42">
        <v>571207.67999999993</v>
      </c>
      <c r="N75" s="42">
        <v>169295.94</v>
      </c>
      <c r="O75" s="42">
        <v>85510.94</v>
      </c>
      <c r="P75" s="42">
        <v>194177.38</v>
      </c>
      <c r="Q75" s="42">
        <v>1398.3000000000002</v>
      </c>
      <c r="R75" s="42">
        <v>45575423.449999996</v>
      </c>
    </row>
    <row r="76" spans="1:18" ht="33.75" customHeight="1">
      <c r="A76" s="72"/>
      <c r="B76" s="53"/>
      <c r="C76" s="53" t="s">
        <v>157</v>
      </c>
      <c r="D76" s="54" t="s">
        <v>158</v>
      </c>
      <c r="E76" s="42">
        <v>214058.87</v>
      </c>
      <c r="F76" s="42">
        <v>54119.39</v>
      </c>
      <c r="G76" s="42">
        <v>27549067.25</v>
      </c>
      <c r="H76" s="42">
        <v>633483.39</v>
      </c>
      <c r="I76" s="42">
        <v>650104.55000000005</v>
      </c>
      <c r="J76" s="42">
        <v>2036640.66</v>
      </c>
      <c r="K76" s="42">
        <v>48502.47</v>
      </c>
      <c r="L76" s="42">
        <v>470560.14</v>
      </c>
      <c r="M76" s="42">
        <v>242577.02</v>
      </c>
      <c r="N76" s="42">
        <v>101360.93</v>
      </c>
      <c r="O76" s="42">
        <v>51197.14</v>
      </c>
      <c r="P76" s="42">
        <v>116257.95</v>
      </c>
      <c r="Q76" s="42">
        <v>837.19</v>
      </c>
      <c r="R76" s="55">
        <v>32168766.950000003</v>
      </c>
    </row>
    <row r="77" spans="1:18" ht="33.75" customHeight="1">
      <c r="A77" s="72"/>
      <c r="B77" s="53"/>
      <c r="C77" s="53" t="s">
        <v>159</v>
      </c>
      <c r="D77" s="54" t="s">
        <v>160</v>
      </c>
      <c r="E77" s="42">
        <v>228038.89</v>
      </c>
      <c r="F77" s="42">
        <v>87462.85</v>
      </c>
      <c r="G77" s="42">
        <v>10308673.939999999</v>
      </c>
      <c r="H77" s="42">
        <v>424578.82</v>
      </c>
      <c r="I77" s="42">
        <v>435718.8</v>
      </c>
      <c r="J77" s="42">
        <v>677563.13</v>
      </c>
      <c r="K77" s="42">
        <v>86558.25</v>
      </c>
      <c r="L77" s="42">
        <v>648701.81000000006</v>
      </c>
      <c r="M77" s="42">
        <v>328630.65999999997</v>
      </c>
      <c r="N77" s="42">
        <v>67935.009999999995</v>
      </c>
      <c r="O77" s="42">
        <v>34313.800000000003</v>
      </c>
      <c r="P77" s="42">
        <v>77919.429999999993</v>
      </c>
      <c r="Q77" s="42">
        <v>561.11</v>
      </c>
      <c r="R77" s="55">
        <v>13406656.500000002</v>
      </c>
    </row>
    <row r="78" spans="1:18" ht="45">
      <c r="A78" s="38"/>
      <c r="B78" s="39" t="s">
        <v>161</v>
      </c>
      <c r="C78" s="40"/>
      <c r="D78" s="41" t="s">
        <v>162</v>
      </c>
      <c r="E78" s="42">
        <v>214281.3</v>
      </c>
      <c r="F78" s="42">
        <v>57885.7</v>
      </c>
      <c r="G78" s="42">
        <v>0</v>
      </c>
      <c r="H78" s="42">
        <v>1705288.57</v>
      </c>
      <c r="I78" s="42">
        <v>1750031.45</v>
      </c>
      <c r="J78" s="42">
        <v>6395368.7400000002</v>
      </c>
      <c r="K78" s="42">
        <v>44771.51</v>
      </c>
      <c r="L78" s="42">
        <v>1218876.6000000001</v>
      </c>
      <c r="M78" s="42">
        <v>169981.37</v>
      </c>
      <c r="N78" s="42">
        <v>272855.82</v>
      </c>
      <c r="O78" s="42">
        <v>137818.76</v>
      </c>
      <c r="P78" s="42">
        <v>312957.46999999997</v>
      </c>
      <c r="Q78" s="42">
        <v>2253.64</v>
      </c>
      <c r="R78" s="42">
        <v>12282370.93</v>
      </c>
    </row>
    <row r="79" spans="1:18" ht="45">
      <c r="A79" s="38"/>
      <c r="B79" s="39" t="s">
        <v>163</v>
      </c>
      <c r="C79" s="40"/>
      <c r="D79" s="41" t="s">
        <v>164</v>
      </c>
      <c r="E79" s="42">
        <v>145346.97</v>
      </c>
      <c r="F79" s="42">
        <v>41468.910000000003</v>
      </c>
      <c r="G79" s="42">
        <v>0</v>
      </c>
      <c r="H79" s="42">
        <v>1550023.7</v>
      </c>
      <c r="I79" s="42">
        <v>1590692.78</v>
      </c>
      <c r="J79" s="42">
        <v>6275534.2199999997</v>
      </c>
      <c r="K79" s="42">
        <v>29847.67</v>
      </c>
      <c r="L79" s="42">
        <v>752875.52000000002</v>
      </c>
      <c r="M79" s="42">
        <v>117781.13</v>
      </c>
      <c r="N79" s="42">
        <v>248012.56</v>
      </c>
      <c r="O79" s="42">
        <v>125270.49</v>
      </c>
      <c r="P79" s="42">
        <v>284463</v>
      </c>
      <c r="Q79" s="42">
        <v>2048.4499999999998</v>
      </c>
      <c r="R79" s="42">
        <v>11163365.4</v>
      </c>
    </row>
    <row r="80" spans="1:18" ht="30">
      <c r="A80" s="38"/>
      <c r="B80" s="39" t="s">
        <v>165</v>
      </c>
      <c r="C80" s="40"/>
      <c r="D80" s="41" t="s">
        <v>166</v>
      </c>
      <c r="E80" s="42">
        <v>477124.66</v>
      </c>
      <c r="F80" s="42">
        <v>87691.66</v>
      </c>
      <c r="G80" s="42">
        <v>0</v>
      </c>
      <c r="H80" s="42">
        <v>6126056.3600000003</v>
      </c>
      <c r="I80" s="42">
        <v>6286790.0899999999</v>
      </c>
      <c r="J80" s="42">
        <v>20834060.940000001</v>
      </c>
      <c r="K80" s="42">
        <v>70888.22</v>
      </c>
      <c r="L80" s="42">
        <v>3454495.12</v>
      </c>
      <c r="M80" s="42">
        <v>2620822.54</v>
      </c>
      <c r="N80" s="42">
        <v>980203.67</v>
      </c>
      <c r="O80" s="42">
        <v>495098.31</v>
      </c>
      <c r="P80" s="42">
        <v>1124264.32</v>
      </c>
      <c r="Q80" s="42">
        <v>8095.96</v>
      </c>
      <c r="R80" s="42">
        <v>42565591.850000001</v>
      </c>
    </row>
    <row r="81" spans="1:18" ht="30">
      <c r="A81" s="38"/>
      <c r="B81" s="39" t="s">
        <v>167</v>
      </c>
      <c r="C81" s="40"/>
      <c r="D81" s="41" t="s">
        <v>168</v>
      </c>
      <c r="E81" s="42">
        <v>260890.84</v>
      </c>
      <c r="F81" s="42">
        <v>102810.1</v>
      </c>
      <c r="G81" s="42">
        <v>5889140.9900000002</v>
      </c>
      <c r="H81" s="42">
        <v>770239.1</v>
      </c>
      <c r="I81" s="42">
        <v>790448.41</v>
      </c>
      <c r="J81" s="42">
        <v>1585705.6</v>
      </c>
      <c r="K81" s="42">
        <v>146963.75</v>
      </c>
      <c r="L81" s="42">
        <v>939586.93</v>
      </c>
      <c r="M81" s="42">
        <v>543856.63</v>
      </c>
      <c r="N81" s="42">
        <v>123242.61</v>
      </c>
      <c r="O81" s="42">
        <v>62249.52</v>
      </c>
      <c r="P81" s="42">
        <v>141355.59</v>
      </c>
      <c r="Q81" s="42">
        <v>1017.92</v>
      </c>
      <c r="R81" s="42">
        <v>11357507.99</v>
      </c>
    </row>
    <row r="82" spans="1:18" ht="45.75" thickBot="1">
      <c r="A82" s="38"/>
      <c r="B82" s="39" t="s">
        <v>169</v>
      </c>
      <c r="C82" s="40"/>
      <c r="D82" s="41" t="s">
        <v>170</v>
      </c>
      <c r="E82" s="42">
        <v>1866709.31</v>
      </c>
      <c r="F82" s="42">
        <v>37365.74</v>
      </c>
      <c r="G82" s="42">
        <v>1019889.55</v>
      </c>
      <c r="H82" s="42">
        <v>1100996.33</v>
      </c>
      <c r="I82" s="42">
        <v>1129883.96</v>
      </c>
      <c r="J82" s="42">
        <v>4390200.97</v>
      </c>
      <c r="K82" s="42">
        <v>29847.67</v>
      </c>
      <c r="L82" s="42">
        <v>497819.8</v>
      </c>
      <c r="M82" s="42">
        <v>145723.06</v>
      </c>
      <c r="N82" s="42">
        <v>176165.64</v>
      </c>
      <c r="O82" s="42">
        <v>88980.800000000003</v>
      </c>
      <c r="P82" s="42">
        <v>202056.73</v>
      </c>
      <c r="Q82" s="42">
        <v>1455.03</v>
      </c>
      <c r="R82" s="42">
        <v>10687094.590000002</v>
      </c>
    </row>
    <row r="83" spans="1:18" ht="33.75" customHeight="1">
      <c r="A83" s="33" t="s">
        <v>171</v>
      </c>
      <c r="B83" s="34"/>
      <c r="C83" s="34"/>
      <c r="D83" s="35" t="s">
        <v>172</v>
      </c>
      <c r="E83" s="36">
        <v>1062942.58</v>
      </c>
      <c r="F83" s="37">
        <v>297682.57999999996</v>
      </c>
      <c r="G83" s="37">
        <v>8725427.6699999999</v>
      </c>
      <c r="H83" s="37">
        <v>2768828.6599999997</v>
      </c>
      <c r="I83" s="37">
        <v>2841476.4099999997</v>
      </c>
      <c r="J83" s="37">
        <v>6364145.8799999999</v>
      </c>
      <c r="K83" s="37">
        <v>305938.63</v>
      </c>
      <c r="L83" s="37">
        <v>2971202.32</v>
      </c>
      <c r="M83" s="37">
        <v>1950377.75</v>
      </c>
      <c r="N83" s="37">
        <v>443028.25</v>
      </c>
      <c r="O83" s="37">
        <v>223772.41999999998</v>
      </c>
      <c r="P83" s="37">
        <v>508140.17000000004</v>
      </c>
      <c r="Q83" s="37">
        <v>3659.1899999999996</v>
      </c>
      <c r="R83" s="37">
        <v>28466622.510000005</v>
      </c>
    </row>
    <row r="84" spans="1:18" ht="30">
      <c r="A84" s="38"/>
      <c r="B84" s="39" t="s">
        <v>173</v>
      </c>
      <c r="C84" s="40"/>
      <c r="D84" s="41" t="s">
        <v>174</v>
      </c>
      <c r="E84" s="42">
        <v>168601.19</v>
      </c>
      <c r="F84" s="42">
        <v>65628.47</v>
      </c>
      <c r="G84" s="42">
        <v>3434995.81</v>
      </c>
      <c r="H84" s="42">
        <v>1442905.96</v>
      </c>
      <c r="I84" s="42">
        <v>1480764.52</v>
      </c>
      <c r="J84" s="42">
        <v>3872006.82</v>
      </c>
      <c r="K84" s="42">
        <v>63426.3</v>
      </c>
      <c r="L84" s="42">
        <v>1114557.45</v>
      </c>
      <c r="M84" s="42">
        <v>1025016.43</v>
      </c>
      <c r="N84" s="42">
        <v>230873.12</v>
      </c>
      <c r="O84" s="42">
        <v>116613.41</v>
      </c>
      <c r="P84" s="42">
        <v>264804.57</v>
      </c>
      <c r="Q84" s="42">
        <v>1906.89</v>
      </c>
      <c r="R84" s="42">
        <v>13282100.939999999</v>
      </c>
    </row>
    <row r="85" spans="1:18" ht="46.5" customHeight="1">
      <c r="A85" s="38"/>
      <c r="B85" s="39" t="s">
        <v>175</v>
      </c>
      <c r="C85" s="40"/>
      <c r="D85" s="41" t="s">
        <v>176</v>
      </c>
      <c r="E85" s="42">
        <v>117951.15</v>
      </c>
      <c r="F85" s="42">
        <v>45239.4</v>
      </c>
      <c r="G85" s="42">
        <v>4678498.13</v>
      </c>
      <c r="H85" s="42">
        <v>219609.73</v>
      </c>
      <c r="I85" s="42">
        <v>225371.79</v>
      </c>
      <c r="J85" s="42">
        <v>350463.69</v>
      </c>
      <c r="K85" s="42">
        <v>44771.51</v>
      </c>
      <c r="L85" s="42">
        <v>335535.42</v>
      </c>
      <c r="M85" s="42">
        <v>169981.37</v>
      </c>
      <c r="N85" s="42">
        <v>35138.800000000003</v>
      </c>
      <c r="O85" s="42">
        <v>17748.52</v>
      </c>
      <c r="P85" s="42">
        <v>40303.15</v>
      </c>
      <c r="Q85" s="42">
        <v>290.23</v>
      </c>
      <c r="R85" s="42">
        <v>6280902.8900000006</v>
      </c>
    </row>
    <row r="86" spans="1:18" ht="45" customHeight="1">
      <c r="A86" s="38"/>
      <c r="B86" s="39" t="s">
        <v>177</v>
      </c>
      <c r="C86" s="40"/>
      <c r="D86" s="41" t="s">
        <v>178</v>
      </c>
      <c r="E86" s="42">
        <v>334073.42</v>
      </c>
      <c r="F86" s="42">
        <v>31189.05</v>
      </c>
      <c r="G86" s="42">
        <v>611933.73</v>
      </c>
      <c r="H86" s="42">
        <v>282776.46999999997</v>
      </c>
      <c r="I86" s="42">
        <v>290195.88</v>
      </c>
      <c r="J86" s="42">
        <v>827436.53</v>
      </c>
      <c r="K86" s="42">
        <v>29847.67</v>
      </c>
      <c r="L86" s="42">
        <v>262851.64</v>
      </c>
      <c r="M86" s="42">
        <v>117949.79</v>
      </c>
      <c r="N86" s="42">
        <v>45245.83</v>
      </c>
      <c r="O86" s="42">
        <v>22853.55</v>
      </c>
      <c r="P86" s="42">
        <v>51895.62</v>
      </c>
      <c r="Q86" s="42">
        <v>373.71</v>
      </c>
      <c r="R86" s="42">
        <v>2908622.89</v>
      </c>
    </row>
    <row r="87" spans="1:18" ht="33.75" customHeight="1">
      <c r="A87" s="38"/>
      <c r="B87" s="39" t="s">
        <v>179</v>
      </c>
      <c r="C87" s="40"/>
      <c r="D87" s="41" t="s">
        <v>180</v>
      </c>
      <c r="E87" s="42">
        <v>186755.99</v>
      </c>
      <c r="F87" s="42">
        <v>71629.05</v>
      </c>
      <c r="G87" s="42">
        <v>0</v>
      </c>
      <c r="H87" s="42">
        <v>347715.41</v>
      </c>
      <c r="I87" s="42">
        <v>356838.67</v>
      </c>
      <c r="J87" s="42">
        <v>554900.84</v>
      </c>
      <c r="K87" s="42">
        <v>70888.22</v>
      </c>
      <c r="L87" s="42">
        <v>531264.41</v>
      </c>
      <c r="M87" s="42">
        <v>269137.18</v>
      </c>
      <c r="N87" s="42">
        <v>55636.43</v>
      </c>
      <c r="O87" s="42">
        <v>28101.82</v>
      </c>
      <c r="P87" s="42">
        <v>63813.33</v>
      </c>
      <c r="Q87" s="42">
        <v>459.53</v>
      </c>
      <c r="R87" s="42">
        <v>2537140.88</v>
      </c>
    </row>
    <row r="88" spans="1:18" ht="56.25" customHeight="1" thickBot="1">
      <c r="A88" s="38"/>
      <c r="B88" s="39" t="s">
        <v>181</v>
      </c>
      <c r="C88" s="40"/>
      <c r="D88" s="41" t="s">
        <v>182</v>
      </c>
      <c r="E88" s="42">
        <v>255560.83</v>
      </c>
      <c r="F88" s="42">
        <v>83996.61</v>
      </c>
      <c r="G88" s="42">
        <v>0</v>
      </c>
      <c r="H88" s="42">
        <v>475821.09</v>
      </c>
      <c r="I88" s="42">
        <v>488305.55</v>
      </c>
      <c r="J88" s="42">
        <v>759338</v>
      </c>
      <c r="K88" s="42">
        <v>97004.93</v>
      </c>
      <c r="L88" s="42">
        <v>726993.4</v>
      </c>
      <c r="M88" s="42">
        <v>368292.98</v>
      </c>
      <c r="N88" s="42">
        <v>76134.070000000007</v>
      </c>
      <c r="O88" s="42">
        <v>38455.120000000003</v>
      </c>
      <c r="P88" s="42">
        <v>87323.5</v>
      </c>
      <c r="Q88" s="42">
        <v>628.83000000000004</v>
      </c>
      <c r="R88" s="42">
        <v>3457854.91</v>
      </c>
    </row>
    <row r="89" spans="1:18" ht="33.75" customHeight="1">
      <c r="A89" s="33" t="s">
        <v>183</v>
      </c>
      <c r="B89" s="34"/>
      <c r="C89" s="34"/>
      <c r="D89" s="35" t="s">
        <v>184</v>
      </c>
      <c r="E89" s="36">
        <v>4076133</v>
      </c>
      <c r="F89" s="37">
        <v>374845.49</v>
      </c>
      <c r="G89" s="37">
        <v>43728292.460000001</v>
      </c>
      <c r="H89" s="37">
        <v>9465778.1400000006</v>
      </c>
      <c r="I89" s="37">
        <v>9714138.5600000005</v>
      </c>
      <c r="J89" s="37">
        <v>28173976.32</v>
      </c>
      <c r="K89" s="37">
        <v>268629.04000000004</v>
      </c>
      <c r="L89" s="37">
        <v>9448555.3200000003</v>
      </c>
      <c r="M89" s="37">
        <v>3025368.81</v>
      </c>
      <c r="N89" s="37">
        <v>1514578.0499999998</v>
      </c>
      <c r="O89" s="37">
        <v>765009.4</v>
      </c>
      <c r="P89" s="37">
        <v>1737175.77</v>
      </c>
      <c r="Q89" s="37">
        <v>12509.630000000001</v>
      </c>
      <c r="R89" s="37">
        <v>112304989.99000001</v>
      </c>
    </row>
    <row r="90" spans="1:18" ht="54.75" customHeight="1">
      <c r="A90" s="38"/>
      <c r="B90" s="39" t="s">
        <v>185</v>
      </c>
      <c r="C90" s="40"/>
      <c r="D90" s="41" t="s">
        <v>186</v>
      </c>
      <c r="E90" s="42">
        <v>979323.16</v>
      </c>
      <c r="F90" s="42">
        <v>73179.91</v>
      </c>
      <c r="G90" s="42">
        <v>13739983.23</v>
      </c>
      <c r="H90" s="42">
        <v>6373605.8700000001</v>
      </c>
      <c r="I90" s="42">
        <v>6540834.7300000004</v>
      </c>
      <c r="J90" s="42">
        <v>19162910.32</v>
      </c>
      <c r="K90" s="42">
        <v>37309.589999999997</v>
      </c>
      <c r="L90" s="42">
        <v>6001633.9100000001</v>
      </c>
      <c r="M90" s="42">
        <v>2050506.82</v>
      </c>
      <c r="N90" s="42">
        <v>1019812.99</v>
      </c>
      <c r="O90" s="42">
        <v>515104.87</v>
      </c>
      <c r="P90" s="42">
        <v>1169695.03</v>
      </c>
      <c r="Q90" s="42">
        <v>8423.1200000000008</v>
      </c>
      <c r="R90" s="42">
        <v>57672323.549999997</v>
      </c>
    </row>
    <row r="91" spans="1:18" ht="60" customHeight="1">
      <c r="A91" s="38"/>
      <c r="B91" s="39" t="s">
        <v>187</v>
      </c>
      <c r="C91" s="40"/>
      <c r="D91" s="41" t="s">
        <v>188</v>
      </c>
      <c r="E91" s="42">
        <v>167097.47</v>
      </c>
      <c r="F91" s="42">
        <v>64089.15</v>
      </c>
      <c r="G91" s="42">
        <v>28146389.809999999</v>
      </c>
      <c r="H91" s="42">
        <v>311113.78999999998</v>
      </c>
      <c r="I91" s="42">
        <v>319276.71000000002</v>
      </c>
      <c r="J91" s="42">
        <v>496490.23</v>
      </c>
      <c r="K91" s="42">
        <v>63426.3</v>
      </c>
      <c r="L91" s="42">
        <v>475341.84</v>
      </c>
      <c r="M91" s="42">
        <v>240806.95</v>
      </c>
      <c r="N91" s="42">
        <v>49779.97</v>
      </c>
      <c r="O91" s="42">
        <v>25143.73</v>
      </c>
      <c r="P91" s="42">
        <v>57096.13</v>
      </c>
      <c r="Q91" s="42">
        <v>411.16</v>
      </c>
      <c r="R91" s="42">
        <v>30416463.239999998</v>
      </c>
    </row>
    <row r="92" spans="1:18" ht="54" customHeight="1">
      <c r="A92" s="38"/>
      <c r="B92" s="39" t="s">
        <v>189</v>
      </c>
      <c r="C92" s="40"/>
      <c r="D92" s="41" t="s">
        <v>190</v>
      </c>
      <c r="E92" s="42">
        <v>844616.99</v>
      </c>
      <c r="F92" s="42">
        <v>49725.04</v>
      </c>
      <c r="G92" s="42">
        <v>407955.82</v>
      </c>
      <c r="H92" s="42">
        <v>492349.69</v>
      </c>
      <c r="I92" s="42">
        <v>505267.82</v>
      </c>
      <c r="J92" s="42">
        <v>1538051.84</v>
      </c>
      <c r="K92" s="42">
        <v>44771.51</v>
      </c>
      <c r="L92" s="42">
        <v>413858.14</v>
      </c>
      <c r="M92" s="42">
        <v>179239.13</v>
      </c>
      <c r="N92" s="42">
        <v>78778.740000000005</v>
      </c>
      <c r="O92" s="42">
        <v>39790.93</v>
      </c>
      <c r="P92" s="42">
        <v>90356.86</v>
      </c>
      <c r="Q92" s="42">
        <v>650.66999999999996</v>
      </c>
      <c r="R92" s="42">
        <v>4685413.18</v>
      </c>
    </row>
    <row r="93" spans="1:18" ht="57.75" customHeight="1">
      <c r="A93" s="38"/>
      <c r="B93" s="39" t="s">
        <v>191</v>
      </c>
      <c r="C93" s="40"/>
      <c r="D93" s="41" t="s">
        <v>192</v>
      </c>
      <c r="E93" s="42">
        <v>1151447.1200000001</v>
      </c>
      <c r="F93" s="42">
        <v>87283.12</v>
      </c>
      <c r="G93" s="42">
        <v>0</v>
      </c>
      <c r="H93" s="42">
        <v>1513941.66</v>
      </c>
      <c r="I93" s="42">
        <v>1553664.04</v>
      </c>
      <c r="J93" s="42">
        <v>5122777.5999999996</v>
      </c>
      <c r="K93" s="42">
        <v>29847.67</v>
      </c>
      <c r="L93" s="42">
        <v>1539698.95</v>
      </c>
      <c r="M93" s="42">
        <v>186535.41</v>
      </c>
      <c r="N93" s="42">
        <v>242239.23</v>
      </c>
      <c r="O93" s="42">
        <v>122354.4</v>
      </c>
      <c r="P93" s="42">
        <v>277841.15999999997</v>
      </c>
      <c r="Q93" s="42">
        <v>2000.77</v>
      </c>
      <c r="R93" s="42">
        <v>11829631.129999999</v>
      </c>
    </row>
    <row r="94" spans="1:18" ht="61.5" customHeight="1">
      <c r="A94" s="38"/>
      <c r="B94" s="39" t="s">
        <v>193</v>
      </c>
      <c r="C94" s="40"/>
      <c r="D94" s="41" t="s">
        <v>194</v>
      </c>
      <c r="E94" s="42">
        <v>746892.27</v>
      </c>
      <c r="F94" s="42">
        <v>39186.129999999997</v>
      </c>
      <c r="G94" s="42">
        <v>1433963.6</v>
      </c>
      <c r="H94" s="42">
        <v>427051.72</v>
      </c>
      <c r="I94" s="42">
        <v>438256.59</v>
      </c>
      <c r="J94" s="42">
        <v>1298845.49</v>
      </c>
      <c r="K94" s="42">
        <v>22385.75</v>
      </c>
      <c r="L94" s="42">
        <v>486758.07</v>
      </c>
      <c r="M94" s="42">
        <v>99143.32</v>
      </c>
      <c r="N94" s="42">
        <v>68330.69</v>
      </c>
      <c r="O94" s="42">
        <v>34513.65</v>
      </c>
      <c r="P94" s="42">
        <v>78373.259999999995</v>
      </c>
      <c r="Q94" s="42">
        <v>564.38</v>
      </c>
      <c r="R94" s="42">
        <v>5174264.9200000009</v>
      </c>
    </row>
    <row r="95" spans="1:18" ht="58.5" customHeight="1" thickBot="1">
      <c r="A95" s="38"/>
      <c r="B95" s="39" t="s">
        <v>195</v>
      </c>
      <c r="C95" s="40"/>
      <c r="D95" s="41" t="s">
        <v>196</v>
      </c>
      <c r="E95" s="42">
        <v>186755.99</v>
      </c>
      <c r="F95" s="42">
        <v>61382.14</v>
      </c>
      <c r="G95" s="42">
        <v>0</v>
      </c>
      <c r="H95" s="42">
        <v>347715.41</v>
      </c>
      <c r="I95" s="42">
        <v>356838.67</v>
      </c>
      <c r="J95" s="42">
        <v>554900.84</v>
      </c>
      <c r="K95" s="42">
        <v>70888.22</v>
      </c>
      <c r="L95" s="42">
        <v>531264.41</v>
      </c>
      <c r="M95" s="42">
        <v>269137.18</v>
      </c>
      <c r="N95" s="42">
        <v>55636.43</v>
      </c>
      <c r="O95" s="42">
        <v>28101.82</v>
      </c>
      <c r="P95" s="42">
        <v>63813.33</v>
      </c>
      <c r="Q95" s="42">
        <v>459.53</v>
      </c>
      <c r="R95" s="42">
        <v>2526893.9699999997</v>
      </c>
    </row>
    <row r="96" spans="1:18" ht="33.75" customHeight="1" thickBot="1">
      <c r="A96" s="33" t="s">
        <v>197</v>
      </c>
      <c r="B96" s="34"/>
      <c r="C96" s="34"/>
      <c r="D96" s="35" t="s">
        <v>198</v>
      </c>
      <c r="E96" s="42">
        <v>0</v>
      </c>
      <c r="F96" s="42">
        <v>0</v>
      </c>
      <c r="G96" s="42">
        <v>239510.41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37">
        <v>239510.41</v>
      </c>
    </row>
    <row r="97" spans="1:18" ht="33.75" customHeight="1">
      <c r="A97" s="33" t="s">
        <v>199</v>
      </c>
      <c r="B97" s="34"/>
      <c r="C97" s="34"/>
      <c r="D97" s="35" t="s">
        <v>200</v>
      </c>
      <c r="E97" s="42">
        <v>9829.26</v>
      </c>
      <c r="F97" s="42">
        <v>3769.95</v>
      </c>
      <c r="G97" s="42">
        <v>936477.29</v>
      </c>
      <c r="H97" s="42">
        <v>18300.810000000001</v>
      </c>
      <c r="I97" s="42">
        <v>18780.98</v>
      </c>
      <c r="J97" s="42">
        <v>993801.58</v>
      </c>
      <c r="K97" s="42">
        <v>3730.96</v>
      </c>
      <c r="L97" s="42">
        <v>27961.279999999999</v>
      </c>
      <c r="M97" s="42">
        <v>14165.11</v>
      </c>
      <c r="N97" s="42">
        <v>2928.23</v>
      </c>
      <c r="O97" s="42">
        <v>1479.04</v>
      </c>
      <c r="P97" s="42">
        <v>3358.6</v>
      </c>
      <c r="Q97" s="42">
        <v>24.19</v>
      </c>
      <c r="R97" s="37">
        <v>2034607.2800000003</v>
      </c>
    </row>
    <row r="98" spans="1:18" ht="33.75" customHeight="1" thickBot="1">
      <c r="A98" s="78">
        <v>29999</v>
      </c>
      <c r="B98" s="79"/>
      <c r="C98" s="79"/>
      <c r="D98" s="64" t="s">
        <v>201</v>
      </c>
      <c r="E98" s="65">
        <v>275016479.11999995</v>
      </c>
      <c r="F98" s="66">
        <v>2809453.95</v>
      </c>
      <c r="G98" s="66">
        <v>948148559.63999987</v>
      </c>
      <c r="H98" s="66">
        <v>40632987.760000005</v>
      </c>
      <c r="I98" s="66">
        <v>41699104.639999993</v>
      </c>
      <c r="J98" s="66">
        <v>127553012.25999998</v>
      </c>
      <c r="K98" s="66">
        <v>2520599.8199999998</v>
      </c>
      <c r="L98" s="66">
        <v>32707653.469999999</v>
      </c>
      <c r="M98" s="66">
        <v>16070169.98</v>
      </c>
      <c r="N98" s="66">
        <v>6501507.9000000004</v>
      </c>
      <c r="O98" s="66">
        <v>3283894.64</v>
      </c>
      <c r="P98" s="66">
        <v>7457035.3100000005</v>
      </c>
      <c r="Q98" s="66">
        <v>53699.05</v>
      </c>
      <c r="R98" s="66">
        <v>1504454157.54</v>
      </c>
    </row>
    <row r="99" spans="1:18" ht="33.75" customHeight="1" thickBot="1">
      <c r="A99" s="80" t="s">
        <v>202</v>
      </c>
      <c r="B99" s="81"/>
      <c r="C99" s="81"/>
      <c r="D99" s="82"/>
      <c r="E99" s="83"/>
      <c r="F99" s="84"/>
      <c r="G99" s="84"/>
      <c r="H99" s="84"/>
      <c r="I99" s="84"/>
      <c r="J99" s="84"/>
      <c r="K99" s="84"/>
      <c r="L99" s="84"/>
      <c r="M99" s="84"/>
      <c r="N99" s="84"/>
      <c r="O99" s="84"/>
      <c r="P99" s="84"/>
      <c r="Q99" s="84"/>
      <c r="R99" s="84"/>
    </row>
    <row r="100" spans="1:18" ht="33.75" customHeight="1">
      <c r="A100" s="33" t="s">
        <v>203</v>
      </c>
      <c r="B100" s="34"/>
      <c r="C100" s="34"/>
      <c r="D100" s="35" t="s">
        <v>204</v>
      </c>
      <c r="E100" s="36">
        <v>968088.14</v>
      </c>
      <c r="F100" s="37">
        <v>224195.93</v>
      </c>
      <c r="G100" s="37">
        <v>0</v>
      </c>
      <c r="H100" s="37">
        <v>3379614.9</v>
      </c>
      <c r="I100" s="37">
        <v>3468288.27</v>
      </c>
      <c r="J100" s="37">
        <v>12224418.67</v>
      </c>
      <c r="K100" s="37">
        <v>145507.38999999998</v>
      </c>
      <c r="L100" s="37">
        <v>2460117.71</v>
      </c>
      <c r="M100" s="37">
        <v>552439.46</v>
      </c>
      <c r="N100" s="37">
        <v>540757.5</v>
      </c>
      <c r="O100" s="37">
        <v>273135.2</v>
      </c>
      <c r="P100" s="37">
        <v>620232.69999999995</v>
      </c>
      <c r="Q100" s="37">
        <v>4466.37</v>
      </c>
      <c r="R100" s="37">
        <v>24861262.240000002</v>
      </c>
    </row>
    <row r="101" spans="1:18" ht="33.75" customHeight="1">
      <c r="A101" s="38"/>
      <c r="B101" s="39" t="s">
        <v>205</v>
      </c>
      <c r="C101" s="40"/>
      <c r="D101" s="41" t="s">
        <v>206</v>
      </c>
      <c r="E101" s="42">
        <v>879624.78</v>
      </c>
      <c r="F101" s="42">
        <v>195120.18</v>
      </c>
      <c r="G101" s="42">
        <v>0</v>
      </c>
      <c r="H101" s="42">
        <v>3214907.6</v>
      </c>
      <c r="I101" s="42">
        <v>3299259.43</v>
      </c>
      <c r="J101" s="42">
        <v>11961570.9</v>
      </c>
      <c r="K101" s="42">
        <v>111928.76</v>
      </c>
      <c r="L101" s="42">
        <v>2208466.15</v>
      </c>
      <c r="M101" s="42">
        <v>424953.43</v>
      </c>
      <c r="N101" s="42">
        <v>514403.4</v>
      </c>
      <c r="O101" s="42">
        <v>259823.81</v>
      </c>
      <c r="P101" s="42">
        <v>590005.32999999996</v>
      </c>
      <c r="Q101" s="42">
        <v>4248.7</v>
      </c>
      <c r="R101" s="42">
        <v>23664312.469999995</v>
      </c>
    </row>
    <row r="102" spans="1:18" ht="33.75" customHeight="1">
      <c r="A102" s="77"/>
      <c r="B102" s="74"/>
      <c r="C102" s="53" t="s">
        <v>207</v>
      </c>
      <c r="D102" s="75" t="s">
        <v>208</v>
      </c>
      <c r="E102" s="42">
        <v>546932.51</v>
      </c>
      <c r="F102" s="42">
        <v>113969.65</v>
      </c>
      <c r="G102" s="42">
        <v>0</v>
      </c>
      <c r="H102" s="42">
        <v>2122329.64</v>
      </c>
      <c r="I102" s="42">
        <v>2178014.7200000002</v>
      </c>
      <c r="J102" s="42">
        <v>8168662.4800000004</v>
      </c>
      <c r="K102" s="42">
        <v>52233.42</v>
      </c>
      <c r="L102" s="42">
        <v>1350197.31</v>
      </c>
      <c r="M102" s="42">
        <v>198311.6</v>
      </c>
      <c r="N102" s="42">
        <v>339584.75</v>
      </c>
      <c r="O102" s="42">
        <v>171523.37</v>
      </c>
      <c r="P102" s="42">
        <v>389493.56</v>
      </c>
      <c r="Q102" s="42">
        <v>2804.79</v>
      </c>
      <c r="R102" s="76">
        <v>15634057.799999999</v>
      </c>
    </row>
    <row r="103" spans="1:18" ht="33.75" customHeight="1">
      <c r="A103" s="77"/>
      <c r="B103" s="74"/>
      <c r="C103" s="53" t="s">
        <v>209</v>
      </c>
      <c r="D103" s="75" t="s">
        <v>210</v>
      </c>
      <c r="E103" s="42">
        <v>332692.27</v>
      </c>
      <c r="F103" s="42">
        <v>81150.53</v>
      </c>
      <c r="G103" s="42">
        <v>0</v>
      </c>
      <c r="H103" s="42">
        <v>1092577.96</v>
      </c>
      <c r="I103" s="42">
        <v>1121244.71</v>
      </c>
      <c r="J103" s="42">
        <v>3792908.42</v>
      </c>
      <c r="K103" s="42">
        <v>59695.34</v>
      </c>
      <c r="L103" s="42">
        <v>858268.84</v>
      </c>
      <c r="M103" s="42">
        <v>226641.83</v>
      </c>
      <c r="N103" s="42">
        <v>174818.65</v>
      </c>
      <c r="O103" s="42">
        <v>88300.44</v>
      </c>
      <c r="P103" s="42">
        <v>200511.77</v>
      </c>
      <c r="Q103" s="42">
        <v>1443.91</v>
      </c>
      <c r="R103" s="76">
        <v>8030254.6699999999</v>
      </c>
    </row>
    <row r="104" spans="1:18" ht="51.75" customHeight="1" thickBot="1">
      <c r="A104" s="38"/>
      <c r="B104" s="39" t="s">
        <v>211</v>
      </c>
      <c r="C104" s="40"/>
      <c r="D104" s="41" t="s">
        <v>212</v>
      </c>
      <c r="E104" s="42">
        <v>88463.360000000001</v>
      </c>
      <c r="F104" s="42">
        <v>29075.75</v>
      </c>
      <c r="G104" s="42">
        <v>0</v>
      </c>
      <c r="H104" s="42">
        <v>164707.29999999999</v>
      </c>
      <c r="I104" s="42">
        <v>169028.84</v>
      </c>
      <c r="J104" s="42">
        <v>262847.77</v>
      </c>
      <c r="K104" s="42">
        <v>33578.629999999997</v>
      </c>
      <c r="L104" s="42">
        <v>251651.56</v>
      </c>
      <c r="M104" s="42">
        <v>127486.03</v>
      </c>
      <c r="N104" s="42">
        <v>26354.1</v>
      </c>
      <c r="O104" s="42">
        <v>13311.39</v>
      </c>
      <c r="P104" s="42">
        <v>30227.37</v>
      </c>
      <c r="Q104" s="42">
        <v>217.67</v>
      </c>
      <c r="R104" s="42">
        <v>1196949.77</v>
      </c>
    </row>
    <row r="105" spans="1:18" ht="33.75" customHeight="1">
      <c r="A105" s="33" t="s">
        <v>213</v>
      </c>
      <c r="B105" s="34"/>
      <c r="C105" s="34"/>
      <c r="D105" s="35" t="s">
        <v>214</v>
      </c>
      <c r="E105" s="36">
        <v>14307839.960000001</v>
      </c>
      <c r="F105" s="37">
        <v>544497.09000000008</v>
      </c>
      <c r="G105" s="37">
        <v>506994165.63</v>
      </c>
      <c r="H105" s="37">
        <v>10759623.619999999</v>
      </c>
      <c r="I105" s="37">
        <v>11041931.57</v>
      </c>
      <c r="J105" s="37">
        <v>45067973.079999998</v>
      </c>
      <c r="K105" s="37">
        <v>377199.95</v>
      </c>
      <c r="L105" s="37">
        <v>2826885.9000000004</v>
      </c>
      <c r="M105" s="37">
        <v>1432093.09</v>
      </c>
      <c r="N105" s="37">
        <v>1721600.64</v>
      </c>
      <c r="O105" s="37">
        <v>869575.97000000009</v>
      </c>
      <c r="P105" s="37">
        <v>1974624.5</v>
      </c>
      <c r="Q105" s="37">
        <v>14219.51</v>
      </c>
      <c r="R105" s="37">
        <v>597932230.51000011</v>
      </c>
    </row>
    <row r="106" spans="1:18" ht="33.75" customHeight="1">
      <c r="A106" s="38"/>
      <c r="B106" s="39" t="s">
        <v>215</v>
      </c>
      <c r="C106" s="40"/>
      <c r="D106" s="41" t="s">
        <v>216</v>
      </c>
      <c r="E106" s="42">
        <v>286676.58</v>
      </c>
      <c r="F106" s="42">
        <v>84257.59</v>
      </c>
      <c r="G106" s="42">
        <v>159140.01</v>
      </c>
      <c r="H106" s="42">
        <v>515185.09</v>
      </c>
      <c r="I106" s="42">
        <v>528702.37</v>
      </c>
      <c r="J106" s="42">
        <v>956874.69</v>
      </c>
      <c r="K106" s="42">
        <v>96258.74</v>
      </c>
      <c r="L106" s="42">
        <v>721401.15</v>
      </c>
      <c r="M106" s="42">
        <v>365459.96</v>
      </c>
      <c r="N106" s="42">
        <v>82432.53</v>
      </c>
      <c r="O106" s="42">
        <v>41636.449999999997</v>
      </c>
      <c r="P106" s="42">
        <v>94547.65</v>
      </c>
      <c r="Q106" s="42">
        <v>680.85</v>
      </c>
      <c r="R106" s="42">
        <v>3933253.66</v>
      </c>
    </row>
    <row r="107" spans="1:18" ht="33.75" customHeight="1">
      <c r="A107" s="38"/>
      <c r="B107" s="39" t="s">
        <v>217</v>
      </c>
      <c r="C107" s="40"/>
      <c r="D107" s="41" t="s">
        <v>218</v>
      </c>
      <c r="E107" s="42">
        <v>609265.64</v>
      </c>
      <c r="F107" s="42">
        <v>17358.599999999999</v>
      </c>
      <c r="G107" s="42">
        <v>37747123.729999997</v>
      </c>
      <c r="H107" s="42">
        <v>584646.41</v>
      </c>
      <c r="I107" s="42">
        <v>599986.19999999995</v>
      </c>
      <c r="J107" s="42">
        <v>2689163.39</v>
      </c>
      <c r="K107" s="42">
        <v>4850.25</v>
      </c>
      <c r="L107" s="42">
        <v>36349.67</v>
      </c>
      <c r="M107" s="42">
        <v>18414.650000000001</v>
      </c>
      <c r="N107" s="42">
        <v>93546.73</v>
      </c>
      <c r="O107" s="42">
        <v>47250.21</v>
      </c>
      <c r="P107" s="42">
        <v>107295.31</v>
      </c>
      <c r="Q107" s="42">
        <v>772.65</v>
      </c>
      <c r="R107" s="42">
        <v>42556023.439999998</v>
      </c>
    </row>
    <row r="108" spans="1:18" ht="33.75" customHeight="1">
      <c r="A108" s="38"/>
      <c r="B108" s="39" t="s">
        <v>219</v>
      </c>
      <c r="C108" s="40"/>
      <c r="D108" s="41" t="s">
        <v>220</v>
      </c>
      <c r="E108" s="42">
        <v>13411897.74</v>
      </c>
      <c r="F108" s="42">
        <v>442880.9</v>
      </c>
      <c r="G108" s="42">
        <v>469087901.88999999</v>
      </c>
      <c r="H108" s="42">
        <v>9659792.1199999992</v>
      </c>
      <c r="I108" s="42">
        <v>9913243</v>
      </c>
      <c r="J108" s="42">
        <v>41421935</v>
      </c>
      <c r="K108" s="42">
        <v>276090.96000000002</v>
      </c>
      <c r="L108" s="42">
        <v>2069135.08</v>
      </c>
      <c r="M108" s="42">
        <v>1048218.48</v>
      </c>
      <c r="N108" s="42">
        <v>1545621.38</v>
      </c>
      <c r="O108" s="42">
        <v>780689.31</v>
      </c>
      <c r="P108" s="42">
        <v>1772781.54</v>
      </c>
      <c r="Q108" s="42">
        <v>12766.01</v>
      </c>
      <c r="R108" s="42">
        <v>551442953.40999997</v>
      </c>
    </row>
    <row r="109" spans="1:18" ht="33.75" customHeight="1">
      <c r="A109" s="38"/>
      <c r="B109" s="39" t="s">
        <v>221</v>
      </c>
      <c r="C109" s="40"/>
      <c r="D109" s="41" t="s">
        <v>222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</row>
    <row r="110" spans="1:18" ht="33.75" customHeight="1" thickBot="1">
      <c r="A110" s="38"/>
      <c r="B110" s="39" t="s">
        <v>223</v>
      </c>
      <c r="C110" s="40"/>
      <c r="D110" s="41" t="s">
        <v>224</v>
      </c>
      <c r="E110" s="42">
        <v>0</v>
      </c>
      <c r="F110" s="42">
        <v>0</v>
      </c>
      <c r="G110" s="42">
        <v>0</v>
      </c>
      <c r="H110" s="42">
        <v>0</v>
      </c>
      <c r="I110" s="42">
        <v>0</v>
      </c>
      <c r="J110" s="42">
        <v>0</v>
      </c>
      <c r="K110" s="42">
        <v>0</v>
      </c>
      <c r="L110" s="42">
        <v>0</v>
      </c>
      <c r="M110" s="42">
        <v>0</v>
      </c>
      <c r="N110" s="42">
        <v>0</v>
      </c>
      <c r="O110" s="42">
        <v>0</v>
      </c>
      <c r="P110" s="42">
        <v>0</v>
      </c>
      <c r="Q110" s="42">
        <v>0</v>
      </c>
      <c r="R110" s="42">
        <v>0</v>
      </c>
    </row>
    <row r="111" spans="1:18" ht="33.75" customHeight="1" thickBot="1">
      <c r="A111" s="33" t="s">
        <v>225</v>
      </c>
      <c r="B111" s="34"/>
      <c r="C111" s="34"/>
      <c r="D111" s="35" t="s">
        <v>226</v>
      </c>
      <c r="E111" s="42">
        <v>88463.360000000001</v>
      </c>
      <c r="F111" s="42">
        <v>33929.550000000003</v>
      </c>
      <c r="G111" s="42">
        <v>4871574.01</v>
      </c>
      <c r="H111" s="42">
        <v>297511.53000000003</v>
      </c>
      <c r="I111" s="42">
        <v>305317.55</v>
      </c>
      <c r="J111" s="42">
        <v>839976.92</v>
      </c>
      <c r="K111" s="42">
        <v>33578.629999999997</v>
      </c>
      <c r="L111" s="42">
        <v>297394.7</v>
      </c>
      <c r="M111" s="42">
        <v>127486.03</v>
      </c>
      <c r="N111" s="42">
        <v>47603.53</v>
      </c>
      <c r="O111" s="42">
        <v>24044.42</v>
      </c>
      <c r="P111" s="42">
        <v>54599.82</v>
      </c>
      <c r="Q111" s="42">
        <v>393.18</v>
      </c>
      <c r="R111" s="37">
        <v>7021873.2300000004</v>
      </c>
    </row>
    <row r="112" spans="1:18" ht="33.75" customHeight="1" thickBot="1">
      <c r="A112" s="33" t="s">
        <v>227</v>
      </c>
      <c r="B112" s="34"/>
      <c r="C112" s="34"/>
      <c r="D112" s="35" t="s">
        <v>228</v>
      </c>
      <c r="E112" s="42">
        <v>125093.75</v>
      </c>
      <c r="F112" s="42">
        <v>63544.6</v>
      </c>
      <c r="G112" s="42">
        <v>62304826.039999999</v>
      </c>
      <c r="H112" s="42">
        <v>1235763.77</v>
      </c>
      <c r="I112" s="42">
        <v>1268187.3899999999</v>
      </c>
      <c r="J112" s="42">
        <v>4327537.5</v>
      </c>
      <c r="K112" s="42">
        <v>44771.51</v>
      </c>
      <c r="L112" s="42">
        <v>1040227.05</v>
      </c>
      <c r="M112" s="42">
        <v>198550.22</v>
      </c>
      <c r="N112" s="42">
        <v>197729.19</v>
      </c>
      <c r="O112" s="42">
        <v>99872.5</v>
      </c>
      <c r="P112" s="42">
        <v>226789.48</v>
      </c>
      <c r="Q112" s="42">
        <v>1633.14</v>
      </c>
      <c r="R112" s="37">
        <v>71134526.140000015</v>
      </c>
    </row>
    <row r="113" spans="1:18" ht="33.75" customHeight="1" thickBot="1">
      <c r="A113" s="33" t="s">
        <v>229</v>
      </c>
      <c r="B113" s="34"/>
      <c r="C113" s="34"/>
      <c r="D113" s="35" t="s">
        <v>230</v>
      </c>
      <c r="E113" s="42">
        <v>98292.63</v>
      </c>
      <c r="F113" s="42">
        <v>32306.39</v>
      </c>
      <c r="G113" s="42">
        <v>507064.19</v>
      </c>
      <c r="H113" s="42">
        <v>183008.11</v>
      </c>
      <c r="I113" s="42">
        <v>187809.83</v>
      </c>
      <c r="J113" s="42">
        <v>292053.08</v>
      </c>
      <c r="K113" s="42">
        <v>37309.589999999997</v>
      </c>
      <c r="L113" s="42">
        <v>279612.84999999998</v>
      </c>
      <c r="M113" s="42">
        <v>141651.15</v>
      </c>
      <c r="N113" s="42">
        <v>29282.33</v>
      </c>
      <c r="O113" s="42">
        <v>14790.43</v>
      </c>
      <c r="P113" s="42">
        <v>33585.96</v>
      </c>
      <c r="Q113" s="42">
        <v>241.86</v>
      </c>
      <c r="R113" s="37">
        <v>1837008.4</v>
      </c>
    </row>
    <row r="114" spans="1:18" ht="33.75" customHeight="1" thickBot="1">
      <c r="A114" s="33" t="s">
        <v>231</v>
      </c>
      <c r="B114" s="34"/>
      <c r="C114" s="34"/>
      <c r="D114" s="35" t="s">
        <v>232</v>
      </c>
      <c r="E114" s="42">
        <v>1418742.1</v>
      </c>
      <c r="F114" s="42">
        <v>37139.24</v>
      </c>
      <c r="G114" s="42">
        <v>0</v>
      </c>
      <c r="H114" s="42">
        <v>466963.1</v>
      </c>
      <c r="I114" s="42">
        <v>479215.15</v>
      </c>
      <c r="J114" s="42">
        <v>1556236.11</v>
      </c>
      <c r="K114" s="42">
        <v>33578.629999999997</v>
      </c>
      <c r="L114" s="42">
        <v>338238.85</v>
      </c>
      <c r="M114" s="42">
        <v>151955.24</v>
      </c>
      <c r="N114" s="42">
        <v>74716.740000000005</v>
      </c>
      <c r="O114" s="42">
        <v>37739.230000000003</v>
      </c>
      <c r="P114" s="42">
        <v>85697.87</v>
      </c>
      <c r="Q114" s="42">
        <v>617.12</v>
      </c>
      <c r="R114" s="37">
        <v>4680839.3800000008</v>
      </c>
    </row>
    <row r="115" spans="1:18" ht="33.75" customHeight="1" thickBot="1">
      <c r="A115" s="33" t="s">
        <v>233</v>
      </c>
      <c r="B115" s="34"/>
      <c r="C115" s="34"/>
      <c r="D115" s="35" t="s">
        <v>234</v>
      </c>
      <c r="E115" s="42">
        <v>98292.6</v>
      </c>
      <c r="F115" s="42">
        <v>32306.34</v>
      </c>
      <c r="G115" s="42">
        <v>0</v>
      </c>
      <c r="H115" s="42">
        <v>183008.15</v>
      </c>
      <c r="I115" s="42">
        <v>187809.77</v>
      </c>
      <c r="J115" s="42">
        <v>292053.06</v>
      </c>
      <c r="K115" s="42">
        <v>37309.579999999994</v>
      </c>
      <c r="L115" s="42">
        <v>279612.82999999996</v>
      </c>
      <c r="M115" s="42">
        <v>141651.15</v>
      </c>
      <c r="N115" s="42">
        <v>29282.350000000002</v>
      </c>
      <c r="O115" s="42">
        <v>14790.4</v>
      </c>
      <c r="P115" s="42">
        <v>33585.919999999998</v>
      </c>
      <c r="Q115" s="42">
        <v>241.83</v>
      </c>
      <c r="R115" s="37">
        <v>1329943.9799999997</v>
      </c>
    </row>
    <row r="116" spans="1:18" ht="33.75" customHeight="1">
      <c r="A116" s="33" t="s">
        <v>235</v>
      </c>
      <c r="B116" s="34"/>
      <c r="C116" s="34"/>
      <c r="D116" s="35" t="s">
        <v>236</v>
      </c>
      <c r="E116" s="42">
        <v>0</v>
      </c>
      <c r="F116" s="42">
        <v>0</v>
      </c>
      <c r="G116" s="42">
        <v>0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42">
        <v>0</v>
      </c>
      <c r="O116" s="42">
        <v>0</v>
      </c>
      <c r="P116" s="42">
        <v>0</v>
      </c>
      <c r="Q116" s="42">
        <v>0</v>
      </c>
      <c r="R116" s="37">
        <v>0</v>
      </c>
    </row>
    <row r="117" spans="1:18" ht="33.75" customHeight="1" thickBot="1">
      <c r="A117" s="78">
        <v>39999</v>
      </c>
      <c r="B117" s="79"/>
      <c r="C117" s="79"/>
      <c r="D117" s="64" t="s">
        <v>237</v>
      </c>
      <c r="E117" s="65">
        <v>17104812.540000003</v>
      </c>
      <c r="F117" s="66">
        <v>967919.14</v>
      </c>
      <c r="G117" s="66">
        <v>574677629.87</v>
      </c>
      <c r="H117" s="66">
        <v>16505493.179999998</v>
      </c>
      <c r="I117" s="66">
        <v>16938559.530000001</v>
      </c>
      <c r="J117" s="66">
        <v>64600248.420000002</v>
      </c>
      <c r="K117" s="66">
        <v>709255.27999999991</v>
      </c>
      <c r="L117" s="66">
        <v>7522089.8899999997</v>
      </c>
      <c r="M117" s="66">
        <v>2745826.3400000003</v>
      </c>
      <c r="N117" s="66">
        <v>2640972.2799999998</v>
      </c>
      <c r="O117" s="66">
        <v>1333948.1499999999</v>
      </c>
      <c r="P117" s="66">
        <v>3029116.25</v>
      </c>
      <c r="Q117" s="66">
        <v>21813.010000000002</v>
      </c>
      <c r="R117" s="66">
        <v>708797683.87999976</v>
      </c>
    </row>
    <row r="118" spans="1:18" ht="33.75" customHeight="1" thickBot="1">
      <c r="A118" s="78" t="s">
        <v>238</v>
      </c>
      <c r="B118" s="79"/>
      <c r="C118" s="79"/>
      <c r="D118" s="64" t="s">
        <v>239</v>
      </c>
      <c r="E118" s="42">
        <v>0</v>
      </c>
      <c r="F118" s="42">
        <v>0</v>
      </c>
      <c r="G118" s="42">
        <v>0</v>
      </c>
      <c r="H118" s="42">
        <v>0</v>
      </c>
      <c r="I118" s="42">
        <v>0</v>
      </c>
      <c r="J118" s="42">
        <v>0</v>
      </c>
      <c r="K118" s="42">
        <v>0</v>
      </c>
      <c r="L118" s="42">
        <v>0</v>
      </c>
      <c r="M118" s="42">
        <v>0</v>
      </c>
      <c r="N118" s="42">
        <v>0</v>
      </c>
      <c r="O118" s="42">
        <v>0</v>
      </c>
      <c r="P118" s="42">
        <v>0</v>
      </c>
      <c r="Q118" s="42">
        <v>0</v>
      </c>
      <c r="R118" s="66">
        <v>0</v>
      </c>
    </row>
    <row r="119" spans="1:18" ht="33.75" customHeight="1" thickBot="1">
      <c r="A119" s="85">
        <v>49999</v>
      </c>
      <c r="B119" s="86"/>
      <c r="C119" s="86"/>
      <c r="D119" s="87" t="s">
        <v>240</v>
      </c>
      <c r="E119" s="88">
        <v>307829019.75999999</v>
      </c>
      <c r="F119" s="88">
        <v>4390594.2699999996</v>
      </c>
      <c r="G119" s="88">
        <v>1541814204.7399998</v>
      </c>
      <c r="H119" s="88">
        <v>72030698.329999998</v>
      </c>
      <c r="I119" s="88">
        <v>73920619.340000004</v>
      </c>
      <c r="J119" s="88">
        <v>240447506.64999998</v>
      </c>
      <c r="K119" s="88">
        <v>4259208.13</v>
      </c>
      <c r="L119" s="88">
        <v>47264422.719999999</v>
      </c>
      <c r="M119" s="88">
        <v>27090764.440000001</v>
      </c>
      <c r="N119" s="89">
        <v>11525319.359999999</v>
      </c>
      <c r="O119" s="88">
        <v>5821408.6099999994</v>
      </c>
      <c r="P119" s="89">
        <v>13219196.880000001</v>
      </c>
      <c r="Q119" s="88">
        <v>95193.040000000008</v>
      </c>
      <c r="R119" s="88">
        <v>2349708156.27</v>
      </c>
    </row>
  </sheetData>
  <mergeCells count="8">
    <mergeCell ref="A1:R1"/>
    <mergeCell ref="D2:H2"/>
    <mergeCell ref="J2:O2"/>
    <mergeCell ref="A6:C7"/>
    <mergeCell ref="D6:D7"/>
    <mergeCell ref="E6:F6"/>
    <mergeCell ref="G6:I6"/>
    <mergeCell ref="J6:M6"/>
  </mergeCells>
  <conditionalFormatting sqref="E1:R1048576">
    <cfRule type="cellIs" dxfId="1" priority="5" operator="lessThan">
      <formula>0</formula>
    </cfRule>
  </conditionalFormatting>
  <conditionalFormatting sqref="E9:R119">
    <cfRule type="cellIs" dxfId="0" priority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35" orientation="landscape" r:id="rId1"/>
  <rowBreaks count="1" manualBreakCount="1">
    <brk id="63" max="1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M115"/>
  <sheetViews>
    <sheetView showGridLines="0" zoomScale="55" zoomScaleNormal="55" workbookViewId="0">
      <pane ySplit="1" topLeftCell="A2" activePane="bottomLeft" state="frozen"/>
      <selection activeCell="G18" sqref="G18"/>
      <selection pane="bottomLeft" activeCell="H18" sqref="H18"/>
    </sheetView>
  </sheetViews>
  <sheetFormatPr defaultColWidth="10.25" defaultRowHeight="14.25"/>
  <cols>
    <col min="1" max="1" width="14.75" style="92" bestFit="1" customWidth="1"/>
    <col min="2" max="3" width="10.25" style="93"/>
    <col min="4" max="4" width="59.75" style="93" customWidth="1"/>
    <col min="5" max="5" width="36.25" style="93" customWidth="1"/>
    <col min="6" max="6" width="49.625" style="93" bestFit="1" customWidth="1"/>
    <col min="7" max="7" width="45.875" style="93" bestFit="1" customWidth="1"/>
    <col min="8" max="8" width="26" style="93" bestFit="1" customWidth="1"/>
    <col min="9" max="9" width="22" style="93" customWidth="1"/>
    <col min="10" max="10" width="32.75" style="93" customWidth="1"/>
    <col min="11" max="11" width="22" style="93" customWidth="1"/>
    <col min="12" max="12" width="28.25" style="93" customWidth="1"/>
    <col min="13" max="13" width="22" style="93" customWidth="1"/>
    <col min="14" max="16384" width="10.25" style="93"/>
  </cols>
  <sheetData>
    <row r="1" spans="1:13" ht="16.5" customHeight="1">
      <c r="A1" s="154"/>
      <c r="B1" s="155"/>
      <c r="C1" s="155"/>
      <c r="D1" s="158" t="s">
        <v>6</v>
      </c>
      <c r="E1" s="160" t="s">
        <v>241</v>
      </c>
      <c r="F1" s="160" t="s">
        <v>242</v>
      </c>
      <c r="G1" s="149" t="s">
        <v>243</v>
      </c>
      <c r="H1" s="149" t="s">
        <v>244</v>
      </c>
      <c r="I1" s="149" t="s">
        <v>245</v>
      </c>
      <c r="J1" s="149" t="s">
        <v>246</v>
      </c>
      <c r="K1" s="165" t="s">
        <v>247</v>
      </c>
      <c r="L1" s="149" t="s">
        <v>248</v>
      </c>
      <c r="M1" s="149" t="s">
        <v>249</v>
      </c>
    </row>
    <row r="2" spans="1:13" ht="29.25" customHeight="1" thickBot="1">
      <c r="A2" s="156"/>
      <c r="B2" s="157"/>
      <c r="C2" s="157"/>
      <c r="D2" s="159"/>
      <c r="E2" s="161"/>
      <c r="F2" s="161"/>
      <c r="G2" s="150"/>
      <c r="H2" s="150"/>
      <c r="I2" s="150"/>
      <c r="J2" s="150"/>
      <c r="K2" s="166"/>
      <c r="L2" s="150"/>
      <c r="M2" s="150"/>
    </row>
    <row r="3" spans="1:13" ht="16.5" customHeight="1">
      <c r="A3" s="151" t="s">
        <v>24</v>
      </c>
      <c r="B3" s="152"/>
      <c r="C3" s="152"/>
      <c r="D3" s="153"/>
      <c r="E3" s="94"/>
      <c r="F3" s="94"/>
      <c r="G3" s="94"/>
      <c r="H3" s="94"/>
      <c r="I3" s="94"/>
      <c r="J3" s="95"/>
      <c r="K3" s="95"/>
      <c r="L3" s="95"/>
      <c r="M3" s="96"/>
    </row>
    <row r="4" spans="1:13" ht="16.5" customHeight="1">
      <c r="A4" s="97" t="s">
        <v>25</v>
      </c>
      <c r="B4" s="98"/>
      <c r="C4" s="98"/>
      <c r="D4" s="99" t="s">
        <v>26</v>
      </c>
      <c r="E4" s="100">
        <v>38972525.009999998</v>
      </c>
      <c r="F4" s="100">
        <v>0</v>
      </c>
      <c r="G4" s="100">
        <v>0</v>
      </c>
      <c r="H4" s="100">
        <v>0</v>
      </c>
      <c r="I4" s="100">
        <v>92469.886470918384</v>
      </c>
      <c r="J4" s="100">
        <v>0</v>
      </c>
      <c r="K4" s="100">
        <v>0</v>
      </c>
      <c r="L4" s="100">
        <v>0</v>
      </c>
      <c r="M4" s="100">
        <v>0</v>
      </c>
    </row>
    <row r="5" spans="1:13" ht="16.5" customHeight="1">
      <c r="A5" s="97"/>
      <c r="B5" s="101" t="s">
        <v>27</v>
      </c>
      <c r="C5" s="98"/>
      <c r="D5" s="102" t="s">
        <v>28</v>
      </c>
      <c r="E5" s="103">
        <v>32464797.359999996</v>
      </c>
      <c r="F5" s="104">
        <v>0</v>
      </c>
      <c r="G5" s="104">
        <v>0</v>
      </c>
      <c r="H5" s="104">
        <v>0</v>
      </c>
      <c r="I5" s="104">
        <v>77029.038416430049</v>
      </c>
      <c r="J5" s="104">
        <v>0</v>
      </c>
      <c r="K5" s="104">
        <v>0</v>
      </c>
      <c r="L5" s="104">
        <v>0</v>
      </c>
      <c r="M5" s="104">
        <v>0</v>
      </c>
    </row>
    <row r="6" spans="1:13" ht="16.5" customHeight="1">
      <c r="A6" s="97"/>
      <c r="B6" s="101" t="s">
        <v>29</v>
      </c>
      <c r="C6" s="98"/>
      <c r="D6" s="102" t="s">
        <v>30</v>
      </c>
      <c r="E6" s="103">
        <v>6507727.6499999994</v>
      </c>
      <c r="F6" s="104">
        <v>0</v>
      </c>
      <c r="G6" s="104">
        <v>0</v>
      </c>
      <c r="H6" s="104">
        <v>0</v>
      </c>
      <c r="I6" s="104">
        <v>15440.848054488335</v>
      </c>
      <c r="J6" s="104">
        <v>0</v>
      </c>
      <c r="K6" s="104">
        <v>0</v>
      </c>
      <c r="L6" s="104">
        <v>0</v>
      </c>
      <c r="M6" s="104">
        <v>0</v>
      </c>
    </row>
    <row r="7" spans="1:13" ht="16.5" customHeight="1">
      <c r="A7" s="97" t="s">
        <v>31</v>
      </c>
      <c r="B7" s="98"/>
      <c r="C7" s="98"/>
      <c r="D7" s="99" t="s">
        <v>32</v>
      </c>
      <c r="E7" s="103">
        <v>8586834.5700000003</v>
      </c>
      <c r="F7" s="104">
        <v>0</v>
      </c>
      <c r="G7" s="104">
        <v>0</v>
      </c>
      <c r="H7" s="104">
        <v>0</v>
      </c>
      <c r="I7" s="104">
        <v>20373.93311387235</v>
      </c>
      <c r="J7" s="104">
        <v>0</v>
      </c>
      <c r="K7" s="104">
        <v>0</v>
      </c>
      <c r="L7" s="104">
        <v>0</v>
      </c>
      <c r="M7" s="104">
        <v>0</v>
      </c>
    </row>
    <row r="8" spans="1:13" ht="16.5" customHeight="1">
      <c r="A8" s="97" t="s">
        <v>33</v>
      </c>
      <c r="B8" s="98"/>
      <c r="C8" s="98"/>
      <c r="D8" s="99" t="s">
        <v>34</v>
      </c>
      <c r="E8" s="103">
        <v>10287074.650000002</v>
      </c>
      <c r="F8" s="104">
        <v>0</v>
      </c>
      <c r="G8" s="104">
        <v>0</v>
      </c>
      <c r="H8" s="104">
        <v>0</v>
      </c>
      <c r="I8" s="104">
        <v>24408.082995887024</v>
      </c>
      <c r="J8" s="104">
        <v>0</v>
      </c>
      <c r="K8" s="104">
        <v>0</v>
      </c>
      <c r="L8" s="104">
        <v>0</v>
      </c>
      <c r="M8" s="104">
        <v>0</v>
      </c>
    </row>
    <row r="9" spans="1:13" ht="16.5" customHeight="1">
      <c r="A9" s="97" t="s">
        <v>35</v>
      </c>
      <c r="B9" s="98"/>
      <c r="C9" s="98"/>
      <c r="D9" s="99" t="s">
        <v>36</v>
      </c>
      <c r="E9" s="103">
        <v>35802115.509999998</v>
      </c>
      <c r="F9" s="104">
        <v>0</v>
      </c>
      <c r="G9" s="104">
        <v>0</v>
      </c>
      <c r="H9" s="104">
        <v>0</v>
      </c>
      <c r="I9" s="104">
        <v>84947.474041749461</v>
      </c>
      <c r="J9" s="104">
        <v>0</v>
      </c>
      <c r="K9" s="104">
        <v>0</v>
      </c>
      <c r="L9" s="104">
        <v>0</v>
      </c>
      <c r="M9" s="104">
        <v>0</v>
      </c>
    </row>
    <row r="10" spans="1:13" ht="16.5" customHeight="1">
      <c r="A10" s="97" t="s">
        <v>37</v>
      </c>
      <c r="B10" s="98"/>
      <c r="C10" s="98"/>
      <c r="D10" s="99" t="s">
        <v>38</v>
      </c>
      <c r="E10" s="103">
        <v>2505063.9900000007</v>
      </c>
      <c r="F10" s="104">
        <v>0</v>
      </c>
      <c r="G10" s="104">
        <v>0</v>
      </c>
      <c r="H10" s="104">
        <v>0</v>
      </c>
      <c r="I10" s="104">
        <v>5943.7509552755018</v>
      </c>
      <c r="J10" s="104">
        <v>0</v>
      </c>
      <c r="K10" s="104">
        <v>0</v>
      </c>
      <c r="L10" s="104">
        <v>0</v>
      </c>
      <c r="M10" s="104">
        <v>0</v>
      </c>
    </row>
    <row r="11" spans="1:13" ht="16.5" customHeight="1">
      <c r="A11" s="97" t="s">
        <v>39</v>
      </c>
      <c r="B11" s="98"/>
      <c r="C11" s="98"/>
      <c r="D11" s="99" t="s">
        <v>40</v>
      </c>
      <c r="E11" s="105">
        <v>25144542.539999999</v>
      </c>
      <c r="F11" s="100">
        <v>0</v>
      </c>
      <c r="G11" s="100">
        <v>0</v>
      </c>
      <c r="H11" s="100">
        <v>0</v>
      </c>
      <c r="I11" s="100">
        <v>59660.311807879392</v>
      </c>
      <c r="J11" s="106">
        <v>0</v>
      </c>
      <c r="K11" s="100">
        <v>0</v>
      </c>
      <c r="L11" s="100">
        <v>0</v>
      </c>
      <c r="M11" s="104">
        <v>0</v>
      </c>
    </row>
    <row r="12" spans="1:13" ht="16.5" customHeight="1">
      <c r="A12" s="97"/>
      <c r="B12" s="101" t="s">
        <v>41</v>
      </c>
      <c r="C12" s="107"/>
      <c r="D12" s="102" t="s">
        <v>42</v>
      </c>
      <c r="E12" s="105">
        <v>15986237.370000001</v>
      </c>
      <c r="F12" s="100">
        <v>0</v>
      </c>
      <c r="G12" s="100">
        <v>0</v>
      </c>
      <c r="H12" s="100">
        <v>0</v>
      </c>
      <c r="I12" s="100">
        <v>37930.453680426108</v>
      </c>
      <c r="J12" s="100">
        <v>0</v>
      </c>
      <c r="K12" s="100">
        <v>0</v>
      </c>
      <c r="L12" s="100">
        <v>0</v>
      </c>
      <c r="M12" s="100">
        <v>0</v>
      </c>
    </row>
    <row r="13" spans="1:13" ht="16.5" customHeight="1">
      <c r="A13" s="97"/>
      <c r="B13" s="98"/>
      <c r="C13" s="107" t="s">
        <v>43</v>
      </c>
      <c r="D13" s="108" t="s">
        <v>44</v>
      </c>
      <c r="E13" s="103">
        <v>2983147.71</v>
      </c>
      <c r="F13" s="104">
        <v>0</v>
      </c>
      <c r="G13" s="104">
        <v>0</v>
      </c>
      <c r="H13" s="104">
        <v>0</v>
      </c>
      <c r="I13" s="104">
        <v>7078.0974545246736</v>
      </c>
      <c r="J13" s="104">
        <v>0</v>
      </c>
      <c r="K13" s="104">
        <v>0</v>
      </c>
      <c r="L13" s="104">
        <v>0</v>
      </c>
      <c r="M13" s="104">
        <v>0</v>
      </c>
    </row>
    <row r="14" spans="1:13" ht="16.5" customHeight="1">
      <c r="A14" s="97"/>
      <c r="B14" s="98"/>
      <c r="C14" s="107" t="s">
        <v>45</v>
      </c>
      <c r="D14" s="108" t="s">
        <v>46</v>
      </c>
      <c r="E14" s="103">
        <v>5945889.1099999994</v>
      </c>
      <c r="F14" s="104">
        <v>0</v>
      </c>
      <c r="G14" s="104">
        <v>0</v>
      </c>
      <c r="H14" s="104">
        <v>0</v>
      </c>
      <c r="I14" s="104">
        <v>14107.776974401637</v>
      </c>
      <c r="J14" s="104">
        <v>0</v>
      </c>
      <c r="K14" s="104">
        <v>0</v>
      </c>
      <c r="L14" s="104">
        <v>0</v>
      </c>
      <c r="M14" s="104">
        <v>0</v>
      </c>
    </row>
    <row r="15" spans="1:13" ht="16.5" customHeight="1">
      <c r="A15" s="97"/>
      <c r="B15" s="98"/>
      <c r="C15" s="107" t="s">
        <v>47</v>
      </c>
      <c r="D15" s="108" t="s">
        <v>48</v>
      </c>
      <c r="E15" s="103">
        <v>7057200.5499999998</v>
      </c>
      <c r="F15" s="104">
        <v>0</v>
      </c>
      <c r="G15" s="104">
        <v>0</v>
      </c>
      <c r="H15" s="104">
        <v>0</v>
      </c>
      <c r="I15" s="104">
        <v>16744.579251499796</v>
      </c>
      <c r="J15" s="104">
        <v>0</v>
      </c>
      <c r="K15" s="104">
        <v>0</v>
      </c>
      <c r="L15" s="104">
        <v>0</v>
      </c>
      <c r="M15" s="104">
        <v>0</v>
      </c>
    </row>
    <row r="16" spans="1:13" ht="16.5" customHeight="1">
      <c r="A16" s="97"/>
      <c r="B16" s="101" t="s">
        <v>49</v>
      </c>
      <c r="C16" s="107"/>
      <c r="D16" s="102" t="s">
        <v>50</v>
      </c>
      <c r="E16" s="105">
        <v>9158305.1699999999</v>
      </c>
      <c r="F16" s="100">
        <v>0</v>
      </c>
      <c r="G16" s="100">
        <v>0</v>
      </c>
      <c r="H16" s="100">
        <v>0</v>
      </c>
      <c r="I16" s="100">
        <v>21729.858127453288</v>
      </c>
      <c r="J16" s="100">
        <v>0</v>
      </c>
      <c r="K16" s="100">
        <v>0</v>
      </c>
      <c r="L16" s="100">
        <v>0</v>
      </c>
      <c r="M16" s="100">
        <v>0</v>
      </c>
    </row>
    <row r="17" spans="1:13" ht="16.5" customHeight="1">
      <c r="A17" s="109"/>
      <c r="B17" s="107"/>
      <c r="C17" s="107" t="s">
        <v>51</v>
      </c>
      <c r="D17" s="108" t="s">
        <v>52</v>
      </c>
      <c r="E17" s="103">
        <v>6238419.9499999993</v>
      </c>
      <c r="F17" s="104">
        <v>0</v>
      </c>
      <c r="G17" s="104">
        <v>0</v>
      </c>
      <c r="H17" s="104">
        <v>0</v>
      </c>
      <c r="I17" s="104">
        <v>14801.863219958002</v>
      </c>
      <c r="J17" s="104">
        <v>0</v>
      </c>
      <c r="K17" s="104">
        <v>0</v>
      </c>
      <c r="L17" s="104">
        <v>0</v>
      </c>
      <c r="M17" s="104">
        <v>0</v>
      </c>
    </row>
    <row r="18" spans="1:13" ht="16.5" customHeight="1">
      <c r="A18" s="109"/>
      <c r="B18" s="107"/>
      <c r="C18" s="107" t="s">
        <v>53</v>
      </c>
      <c r="D18" s="108" t="s">
        <v>54</v>
      </c>
      <c r="E18" s="103">
        <v>2919885.22</v>
      </c>
      <c r="F18" s="104">
        <v>0</v>
      </c>
      <c r="G18" s="104">
        <v>0</v>
      </c>
      <c r="H18" s="104">
        <v>0</v>
      </c>
      <c r="I18" s="104">
        <v>6927.9949074952847</v>
      </c>
      <c r="J18" s="104">
        <v>0</v>
      </c>
      <c r="K18" s="104">
        <v>0</v>
      </c>
      <c r="L18" s="104">
        <v>0</v>
      </c>
      <c r="M18" s="104">
        <v>0</v>
      </c>
    </row>
    <row r="19" spans="1:13" ht="16.5" customHeight="1">
      <c r="A19" s="97" t="s">
        <v>55</v>
      </c>
      <c r="B19" s="98"/>
      <c r="C19" s="98"/>
      <c r="D19" s="99" t="s">
        <v>56</v>
      </c>
      <c r="E19" s="103">
        <v>15158158.579999998</v>
      </c>
      <c r="F19" s="104">
        <v>0</v>
      </c>
      <c r="G19" s="104">
        <v>0</v>
      </c>
      <c r="H19" s="104">
        <v>0</v>
      </c>
      <c r="I19" s="104">
        <v>35965.675886823366</v>
      </c>
      <c r="J19" s="104">
        <v>0</v>
      </c>
      <c r="K19" s="104">
        <v>0</v>
      </c>
      <c r="L19" s="104">
        <v>0</v>
      </c>
      <c r="M19" s="104">
        <v>0</v>
      </c>
    </row>
    <row r="20" spans="1:13" ht="16.5" customHeight="1">
      <c r="A20" s="97" t="s">
        <v>57</v>
      </c>
      <c r="B20" s="98"/>
      <c r="C20" s="98"/>
      <c r="D20" s="99" t="s">
        <v>58</v>
      </c>
      <c r="E20" s="103">
        <v>0</v>
      </c>
      <c r="F20" s="104">
        <v>0</v>
      </c>
      <c r="G20" s="104">
        <v>0</v>
      </c>
      <c r="H20" s="104">
        <v>0</v>
      </c>
      <c r="I20" s="104">
        <v>0</v>
      </c>
      <c r="J20" s="104">
        <v>0</v>
      </c>
      <c r="K20" s="104">
        <v>0</v>
      </c>
      <c r="L20" s="104">
        <v>0</v>
      </c>
      <c r="M20" s="104">
        <v>0</v>
      </c>
    </row>
    <row r="21" spans="1:13" ht="16.5" customHeight="1">
      <c r="A21" s="110">
        <v>19999</v>
      </c>
      <c r="B21" s="111"/>
      <c r="C21" s="112"/>
      <c r="D21" s="113" t="s">
        <v>59</v>
      </c>
      <c r="E21" s="114">
        <v>136456314.85000002</v>
      </c>
      <c r="F21" s="114">
        <v>0</v>
      </c>
      <c r="G21" s="114">
        <v>0</v>
      </c>
      <c r="H21" s="114">
        <v>0</v>
      </c>
      <c r="I21" s="114">
        <v>323769.1152724055</v>
      </c>
      <c r="J21" s="114">
        <v>0</v>
      </c>
      <c r="K21" s="114">
        <v>0</v>
      </c>
      <c r="L21" s="114">
        <v>0</v>
      </c>
      <c r="M21" s="114">
        <v>0</v>
      </c>
    </row>
    <row r="22" spans="1:13" ht="16.5" customHeight="1">
      <c r="A22" s="162" t="s">
        <v>60</v>
      </c>
      <c r="B22" s="163"/>
      <c r="C22" s="163"/>
      <c r="D22" s="164"/>
      <c r="E22" s="115"/>
      <c r="F22" s="115"/>
      <c r="G22" s="115"/>
      <c r="H22" s="115"/>
      <c r="I22" s="115"/>
      <c r="J22" s="116"/>
      <c r="K22" s="116"/>
      <c r="L22" s="116"/>
      <c r="M22" s="117"/>
    </row>
    <row r="23" spans="1:13" ht="16.5" customHeight="1">
      <c r="A23" s="97" t="s">
        <v>61</v>
      </c>
      <c r="B23" s="98"/>
      <c r="C23" s="98"/>
      <c r="D23" s="99" t="s">
        <v>62</v>
      </c>
      <c r="E23" s="105">
        <v>158246739.82999998</v>
      </c>
      <c r="F23" s="100">
        <v>106362.13187322076</v>
      </c>
      <c r="G23" s="100">
        <v>0</v>
      </c>
      <c r="H23" s="100">
        <v>0</v>
      </c>
      <c r="I23" s="100">
        <v>375471.13159125176</v>
      </c>
      <c r="J23" s="100">
        <v>0</v>
      </c>
      <c r="K23" s="100">
        <v>0</v>
      </c>
      <c r="L23" s="100">
        <v>0</v>
      </c>
      <c r="M23" s="100">
        <v>0</v>
      </c>
    </row>
    <row r="24" spans="1:13" ht="16.5" customHeight="1">
      <c r="A24" s="118"/>
      <c r="B24" s="101" t="s">
        <v>63</v>
      </c>
      <c r="C24" s="107"/>
      <c r="D24" s="102" t="s">
        <v>64</v>
      </c>
      <c r="E24" s="105">
        <v>127336640.31999999</v>
      </c>
      <c r="F24" s="100">
        <v>85586.575398383793</v>
      </c>
      <c r="G24" s="100">
        <v>0</v>
      </c>
      <c r="H24" s="100">
        <v>0</v>
      </c>
      <c r="I24" s="100">
        <v>302130.91584282159</v>
      </c>
      <c r="J24" s="100">
        <v>0</v>
      </c>
      <c r="K24" s="100">
        <v>0</v>
      </c>
      <c r="L24" s="100">
        <v>0</v>
      </c>
      <c r="M24" s="100">
        <v>0</v>
      </c>
    </row>
    <row r="25" spans="1:13" ht="16.5" customHeight="1">
      <c r="A25" s="109"/>
      <c r="B25" s="107"/>
      <c r="C25" s="107" t="s">
        <v>65</v>
      </c>
      <c r="D25" s="108" t="s">
        <v>66</v>
      </c>
      <c r="E25" s="103">
        <v>19692321.229999993</v>
      </c>
      <c r="F25" s="104">
        <v>13235.768836723995</v>
      </c>
      <c r="G25" s="104">
        <v>0</v>
      </c>
      <c r="H25" s="104">
        <v>0</v>
      </c>
      <c r="I25" s="104">
        <v>46723.857589923071</v>
      </c>
      <c r="J25" s="104">
        <v>0</v>
      </c>
      <c r="K25" s="119">
        <v>0</v>
      </c>
      <c r="L25" s="119">
        <v>0</v>
      </c>
      <c r="M25" s="104">
        <v>0</v>
      </c>
    </row>
    <row r="26" spans="1:13" ht="16.5" customHeight="1">
      <c r="A26" s="109"/>
      <c r="B26" s="107"/>
      <c r="C26" s="107" t="s">
        <v>67</v>
      </c>
      <c r="D26" s="108" t="s">
        <v>68</v>
      </c>
      <c r="E26" s="103">
        <v>28873509.729999993</v>
      </c>
      <c r="F26" s="104">
        <v>19406.706595308831</v>
      </c>
      <c r="G26" s="104">
        <v>0</v>
      </c>
      <c r="H26" s="104">
        <v>0</v>
      </c>
      <c r="I26" s="104">
        <v>68508.010863165196</v>
      </c>
      <c r="J26" s="104">
        <v>0</v>
      </c>
      <c r="K26" s="119">
        <v>0</v>
      </c>
      <c r="L26" s="119">
        <v>0</v>
      </c>
      <c r="M26" s="104">
        <v>0</v>
      </c>
    </row>
    <row r="27" spans="1:13" ht="16.5" customHeight="1">
      <c r="A27" s="109"/>
      <c r="B27" s="107"/>
      <c r="C27" s="107" t="s">
        <v>250</v>
      </c>
      <c r="D27" s="108" t="s">
        <v>70</v>
      </c>
      <c r="E27" s="103">
        <v>28607520.880000003</v>
      </c>
      <c r="F27" s="104">
        <v>19227.927928709458</v>
      </c>
      <c r="G27" s="104">
        <v>0</v>
      </c>
      <c r="H27" s="104">
        <v>0</v>
      </c>
      <c r="I27" s="104">
        <v>67876.900644986657</v>
      </c>
      <c r="J27" s="104">
        <v>0</v>
      </c>
      <c r="K27" s="119">
        <v>0</v>
      </c>
      <c r="L27" s="119">
        <v>0</v>
      </c>
      <c r="M27" s="104">
        <v>0</v>
      </c>
    </row>
    <row r="28" spans="1:13" ht="16.5" customHeight="1">
      <c r="A28" s="109"/>
      <c r="B28" s="107"/>
      <c r="C28" s="107" t="s">
        <v>251</v>
      </c>
      <c r="D28" s="108" t="s">
        <v>72</v>
      </c>
      <c r="E28" s="103">
        <v>50163288.480000012</v>
      </c>
      <c r="F28" s="104">
        <v>33716.172037641503</v>
      </c>
      <c r="G28" s="104">
        <v>0</v>
      </c>
      <c r="H28" s="104">
        <v>0</v>
      </c>
      <c r="I28" s="104">
        <v>119022.14674474667</v>
      </c>
      <c r="J28" s="104">
        <v>0</v>
      </c>
      <c r="K28" s="119">
        <v>0</v>
      </c>
      <c r="L28" s="119">
        <v>0</v>
      </c>
      <c r="M28" s="104">
        <v>0</v>
      </c>
    </row>
    <row r="29" spans="1:13" ht="16.5" customHeight="1">
      <c r="A29" s="109"/>
      <c r="B29" s="107"/>
      <c r="C29" s="107" t="s">
        <v>252</v>
      </c>
      <c r="D29" s="108" t="s">
        <v>74</v>
      </c>
      <c r="E29" s="103">
        <v>0</v>
      </c>
      <c r="F29" s="104">
        <v>0</v>
      </c>
      <c r="G29" s="104">
        <v>0</v>
      </c>
      <c r="H29" s="104">
        <v>0</v>
      </c>
      <c r="I29" s="104">
        <v>0</v>
      </c>
      <c r="J29" s="104">
        <v>0</v>
      </c>
      <c r="K29" s="119">
        <v>0</v>
      </c>
      <c r="L29" s="119">
        <v>0</v>
      </c>
      <c r="M29" s="104">
        <v>0</v>
      </c>
    </row>
    <row r="30" spans="1:13" ht="16.5" customHeight="1">
      <c r="A30" s="109"/>
      <c r="B30" s="107"/>
      <c r="C30" s="107" t="s">
        <v>253</v>
      </c>
      <c r="D30" s="108" t="s">
        <v>76</v>
      </c>
      <c r="E30" s="103">
        <v>0</v>
      </c>
      <c r="F30" s="104">
        <v>0</v>
      </c>
      <c r="G30" s="104">
        <v>0</v>
      </c>
      <c r="H30" s="104">
        <v>0</v>
      </c>
      <c r="I30" s="104">
        <v>0</v>
      </c>
      <c r="J30" s="104">
        <v>0</v>
      </c>
      <c r="K30" s="119">
        <v>0</v>
      </c>
      <c r="L30" s="119">
        <v>0</v>
      </c>
      <c r="M30" s="104">
        <v>0</v>
      </c>
    </row>
    <row r="31" spans="1:13" ht="16.5" customHeight="1">
      <c r="A31" s="118"/>
      <c r="B31" s="101" t="s">
        <v>77</v>
      </c>
      <c r="C31" s="107"/>
      <c r="D31" s="102" t="s">
        <v>78</v>
      </c>
      <c r="E31" s="120">
        <v>30910099.510000002</v>
      </c>
      <c r="F31" s="121">
        <v>20775.556474836958</v>
      </c>
      <c r="G31" s="121">
        <v>0</v>
      </c>
      <c r="H31" s="121">
        <v>0</v>
      </c>
      <c r="I31" s="121">
        <v>73340.215748430172</v>
      </c>
      <c r="J31" s="121">
        <v>0</v>
      </c>
      <c r="K31" s="121">
        <v>0</v>
      </c>
      <c r="L31" s="121">
        <v>0</v>
      </c>
      <c r="M31" s="121">
        <v>0</v>
      </c>
    </row>
    <row r="32" spans="1:13" ht="16.5" customHeight="1">
      <c r="A32" s="109"/>
      <c r="B32" s="107"/>
      <c r="C32" s="107" t="s">
        <v>79</v>
      </c>
      <c r="D32" s="108" t="s">
        <v>80</v>
      </c>
      <c r="E32" s="103">
        <v>6501206.5100000016</v>
      </c>
      <c r="F32" s="104">
        <v>4369.6456868211071</v>
      </c>
      <c r="G32" s="104">
        <v>0</v>
      </c>
      <c r="H32" s="104">
        <v>0</v>
      </c>
      <c r="I32" s="104">
        <v>15425.375383027966</v>
      </c>
      <c r="J32" s="104">
        <v>0</v>
      </c>
      <c r="K32" s="119">
        <v>0</v>
      </c>
      <c r="L32" s="119">
        <v>0</v>
      </c>
      <c r="M32" s="104">
        <v>0</v>
      </c>
    </row>
    <row r="33" spans="1:13" ht="16.5" customHeight="1">
      <c r="A33" s="109"/>
      <c r="B33" s="107"/>
      <c r="C33" s="107" t="s">
        <v>254</v>
      </c>
      <c r="D33" s="108" t="s">
        <v>82</v>
      </c>
      <c r="E33" s="103">
        <v>10246658.83</v>
      </c>
      <c r="F33" s="104">
        <v>6887.0706524959933</v>
      </c>
      <c r="G33" s="104">
        <v>0</v>
      </c>
      <c r="H33" s="104">
        <v>0</v>
      </c>
      <c r="I33" s="104">
        <v>24312.188611674806</v>
      </c>
      <c r="J33" s="104">
        <v>0</v>
      </c>
      <c r="K33" s="119">
        <v>0</v>
      </c>
      <c r="L33" s="119">
        <v>0</v>
      </c>
      <c r="M33" s="104">
        <v>0</v>
      </c>
    </row>
    <row r="34" spans="1:13" ht="16.5" customHeight="1">
      <c r="A34" s="109"/>
      <c r="B34" s="107"/>
      <c r="C34" s="107" t="s">
        <v>255</v>
      </c>
      <c r="D34" s="108" t="s">
        <v>84</v>
      </c>
      <c r="E34" s="103">
        <v>14162234.17</v>
      </c>
      <c r="F34" s="104">
        <v>9518.8401355198584</v>
      </c>
      <c r="G34" s="104">
        <v>0</v>
      </c>
      <c r="H34" s="104">
        <v>0</v>
      </c>
      <c r="I34" s="104">
        <v>33602.65175372739</v>
      </c>
      <c r="J34" s="104">
        <v>0</v>
      </c>
      <c r="K34" s="119">
        <v>0</v>
      </c>
      <c r="L34" s="119">
        <v>0</v>
      </c>
      <c r="M34" s="104">
        <v>0</v>
      </c>
    </row>
    <row r="35" spans="1:13" ht="16.5" customHeight="1">
      <c r="A35" s="109"/>
      <c r="B35" s="107"/>
      <c r="C35" s="107" t="s">
        <v>256</v>
      </c>
      <c r="D35" s="108" t="s">
        <v>86</v>
      </c>
      <c r="E35" s="103">
        <v>0</v>
      </c>
      <c r="F35" s="104">
        <v>0</v>
      </c>
      <c r="G35" s="104">
        <v>0</v>
      </c>
      <c r="H35" s="104">
        <v>0</v>
      </c>
      <c r="I35" s="104">
        <v>0</v>
      </c>
      <c r="J35" s="104">
        <v>0</v>
      </c>
      <c r="K35" s="119">
        <v>0</v>
      </c>
      <c r="L35" s="119">
        <v>0</v>
      </c>
      <c r="M35" s="104">
        <v>0</v>
      </c>
    </row>
    <row r="36" spans="1:13" ht="16.5" customHeight="1">
      <c r="A36" s="109"/>
      <c r="B36" s="107"/>
      <c r="C36" s="107" t="s">
        <v>257</v>
      </c>
      <c r="D36" s="108" t="s">
        <v>88</v>
      </c>
      <c r="E36" s="103">
        <v>0</v>
      </c>
      <c r="F36" s="104">
        <v>0</v>
      </c>
      <c r="G36" s="104">
        <v>0</v>
      </c>
      <c r="H36" s="104">
        <v>0</v>
      </c>
      <c r="I36" s="104">
        <v>0</v>
      </c>
      <c r="J36" s="104">
        <v>0</v>
      </c>
      <c r="K36" s="119">
        <v>0</v>
      </c>
      <c r="L36" s="119">
        <v>0</v>
      </c>
      <c r="M36" s="104">
        <v>0</v>
      </c>
    </row>
    <row r="37" spans="1:13" ht="16.5" customHeight="1">
      <c r="A37" s="118"/>
      <c r="B37" s="101" t="s">
        <v>89</v>
      </c>
      <c r="C37" s="107"/>
      <c r="D37" s="102" t="s">
        <v>90</v>
      </c>
      <c r="E37" s="120">
        <v>0</v>
      </c>
      <c r="F37" s="121">
        <v>0</v>
      </c>
      <c r="G37" s="121">
        <v>0</v>
      </c>
      <c r="H37" s="121">
        <v>0</v>
      </c>
      <c r="I37" s="121">
        <v>0</v>
      </c>
      <c r="J37" s="121">
        <v>0</v>
      </c>
      <c r="K37" s="121">
        <v>0</v>
      </c>
      <c r="L37" s="121">
        <v>0</v>
      </c>
      <c r="M37" s="121">
        <v>0</v>
      </c>
    </row>
    <row r="38" spans="1:13" ht="16.5" customHeight="1">
      <c r="A38" s="109"/>
      <c r="B38" s="107"/>
      <c r="C38" s="107" t="s">
        <v>91</v>
      </c>
      <c r="D38" s="108" t="s">
        <v>92</v>
      </c>
      <c r="E38" s="103">
        <v>0</v>
      </c>
      <c r="F38" s="104">
        <v>0</v>
      </c>
      <c r="G38" s="104">
        <v>0</v>
      </c>
      <c r="H38" s="104">
        <v>0</v>
      </c>
      <c r="I38" s="104">
        <v>0</v>
      </c>
      <c r="J38" s="104">
        <v>0</v>
      </c>
      <c r="K38" s="119">
        <v>0</v>
      </c>
      <c r="L38" s="119">
        <v>0</v>
      </c>
      <c r="M38" s="104">
        <v>0</v>
      </c>
    </row>
    <row r="39" spans="1:13" ht="16.5" customHeight="1">
      <c r="A39" s="97"/>
      <c r="B39" s="107"/>
      <c r="C39" s="107" t="s">
        <v>93</v>
      </c>
      <c r="D39" s="108" t="s">
        <v>94</v>
      </c>
      <c r="E39" s="103">
        <v>0</v>
      </c>
      <c r="F39" s="104">
        <v>0</v>
      </c>
      <c r="G39" s="104">
        <v>0</v>
      </c>
      <c r="H39" s="104">
        <v>0</v>
      </c>
      <c r="I39" s="104">
        <v>0</v>
      </c>
      <c r="J39" s="104">
        <v>0</v>
      </c>
      <c r="K39" s="119">
        <v>0</v>
      </c>
      <c r="L39" s="119">
        <v>0</v>
      </c>
      <c r="M39" s="104">
        <v>0</v>
      </c>
    </row>
    <row r="40" spans="1:13" ht="16.5" customHeight="1">
      <c r="A40" s="97" t="s">
        <v>95</v>
      </c>
      <c r="B40" s="122"/>
      <c r="C40" s="107"/>
      <c r="D40" s="99" t="s">
        <v>96</v>
      </c>
      <c r="E40" s="103">
        <v>29168665.910000004</v>
      </c>
      <c r="F40" s="104">
        <v>19605.089453458597</v>
      </c>
      <c r="G40" s="104">
        <v>741218.41</v>
      </c>
      <c r="H40" s="104">
        <v>0</v>
      </c>
      <c r="I40" s="104">
        <v>69208.326237875648</v>
      </c>
      <c r="J40" s="104">
        <v>0</v>
      </c>
      <c r="K40" s="119">
        <v>0</v>
      </c>
      <c r="L40" s="119">
        <v>0</v>
      </c>
      <c r="M40" s="104">
        <v>0</v>
      </c>
    </row>
    <row r="41" spans="1:13" ht="16.5" customHeight="1">
      <c r="A41" s="97" t="s">
        <v>97</v>
      </c>
      <c r="B41" s="107"/>
      <c r="C41" s="107"/>
      <c r="D41" s="99" t="s">
        <v>98</v>
      </c>
      <c r="E41" s="103">
        <v>265988.86</v>
      </c>
      <c r="F41" s="104">
        <v>178.77867332066384</v>
      </c>
      <c r="G41" s="104">
        <v>0</v>
      </c>
      <c r="H41" s="104">
        <v>0</v>
      </c>
      <c r="I41" s="104">
        <v>631.11024190549369</v>
      </c>
      <c r="J41" s="104">
        <v>0</v>
      </c>
      <c r="K41" s="119">
        <v>0</v>
      </c>
      <c r="L41" s="119">
        <v>0</v>
      </c>
      <c r="M41" s="104">
        <v>0</v>
      </c>
    </row>
    <row r="42" spans="1:13" ht="16.5" customHeight="1">
      <c r="A42" s="123" t="s">
        <v>99</v>
      </c>
      <c r="B42" s="124"/>
      <c r="C42" s="124"/>
      <c r="D42" s="125" t="s">
        <v>100</v>
      </c>
      <c r="E42" s="103">
        <v>16598557.26</v>
      </c>
      <c r="F42" s="104">
        <v>10000</v>
      </c>
      <c r="G42" s="104">
        <v>0</v>
      </c>
      <c r="H42" s="104">
        <v>0</v>
      </c>
      <c r="I42" s="104">
        <v>39383.301570001051</v>
      </c>
      <c r="J42" s="104">
        <v>0</v>
      </c>
      <c r="K42" s="119">
        <v>0</v>
      </c>
      <c r="L42" s="119">
        <v>0</v>
      </c>
      <c r="M42" s="104">
        <v>0</v>
      </c>
    </row>
    <row r="43" spans="1:13" ht="16.5" customHeight="1">
      <c r="A43" s="97" t="s">
        <v>101</v>
      </c>
      <c r="B43" s="98"/>
      <c r="C43" s="98"/>
      <c r="D43" s="99" t="s">
        <v>102</v>
      </c>
      <c r="E43" s="120">
        <v>570747919.90999997</v>
      </c>
      <c r="F43" s="121">
        <v>858816.53</v>
      </c>
      <c r="G43" s="121">
        <v>5257671.93</v>
      </c>
      <c r="H43" s="121">
        <v>0</v>
      </c>
      <c r="I43" s="121">
        <v>1354210.3146780566</v>
      </c>
      <c r="J43" s="121">
        <v>0</v>
      </c>
      <c r="K43" s="121">
        <v>0</v>
      </c>
      <c r="L43" s="121">
        <v>0</v>
      </c>
      <c r="M43" s="121">
        <v>0</v>
      </c>
    </row>
    <row r="44" spans="1:13" ht="16.5" customHeight="1">
      <c r="A44" s="118"/>
      <c r="B44" s="101" t="s">
        <v>103</v>
      </c>
      <c r="C44" s="107"/>
      <c r="D44" s="102" t="s">
        <v>104</v>
      </c>
      <c r="E44" s="103">
        <v>172733000.59</v>
      </c>
      <c r="F44" s="104">
        <v>724142.45</v>
      </c>
      <c r="G44" s="104">
        <v>1193225.3700000001</v>
      </c>
      <c r="H44" s="104">
        <v>0</v>
      </c>
      <c r="I44" s="104">
        <v>409842.59937584115</v>
      </c>
      <c r="J44" s="104">
        <v>0</v>
      </c>
      <c r="K44" s="119">
        <v>0</v>
      </c>
      <c r="L44" s="119">
        <v>0</v>
      </c>
      <c r="M44" s="104">
        <v>0</v>
      </c>
    </row>
    <row r="45" spans="1:13" ht="16.5" customHeight="1">
      <c r="A45" s="118"/>
      <c r="B45" s="101" t="s">
        <v>105</v>
      </c>
      <c r="C45" s="107"/>
      <c r="D45" s="102" t="s">
        <v>106</v>
      </c>
      <c r="E45" s="120">
        <v>394424070.01000005</v>
      </c>
      <c r="F45" s="121">
        <v>134674.08000000002</v>
      </c>
      <c r="G45" s="121">
        <v>4064446.56</v>
      </c>
      <c r="H45" s="121">
        <v>0</v>
      </c>
      <c r="I45" s="121">
        <v>935847.72774829948</v>
      </c>
      <c r="J45" s="121">
        <v>0</v>
      </c>
      <c r="K45" s="121">
        <v>0</v>
      </c>
      <c r="L45" s="121">
        <v>0</v>
      </c>
      <c r="M45" s="121">
        <v>0</v>
      </c>
    </row>
    <row r="46" spans="1:13" ht="16.5" customHeight="1">
      <c r="A46" s="109"/>
      <c r="B46" s="107"/>
      <c r="C46" s="107" t="s">
        <v>107</v>
      </c>
      <c r="D46" s="108" t="s">
        <v>108</v>
      </c>
      <c r="E46" s="103">
        <v>203150987.72</v>
      </c>
      <c r="F46" s="104">
        <v>134674.08000000002</v>
      </c>
      <c r="G46" s="104">
        <v>4064446.56</v>
      </c>
      <c r="H46" s="104">
        <v>0</v>
      </c>
      <c r="I46" s="104">
        <v>482015.18290393514</v>
      </c>
      <c r="J46" s="104">
        <v>0</v>
      </c>
      <c r="K46" s="119">
        <v>0</v>
      </c>
      <c r="L46" s="119">
        <v>0</v>
      </c>
      <c r="M46" s="104">
        <v>0</v>
      </c>
    </row>
    <row r="47" spans="1:13" ht="16.5" customHeight="1">
      <c r="A47" s="109"/>
      <c r="B47" s="107"/>
      <c r="C47" s="107" t="s">
        <v>109</v>
      </c>
      <c r="D47" s="108" t="s">
        <v>110</v>
      </c>
      <c r="E47" s="103">
        <v>191273082.29000005</v>
      </c>
      <c r="F47" s="104">
        <v>0</v>
      </c>
      <c r="G47" s="104">
        <v>0</v>
      </c>
      <c r="H47" s="104">
        <v>0</v>
      </c>
      <c r="I47" s="104">
        <v>453832.54484436434</v>
      </c>
      <c r="J47" s="104">
        <v>0</v>
      </c>
      <c r="K47" s="119">
        <v>0</v>
      </c>
      <c r="L47" s="119">
        <v>0</v>
      </c>
      <c r="M47" s="104">
        <v>0</v>
      </c>
    </row>
    <row r="48" spans="1:13" ht="16.5" customHeight="1">
      <c r="A48" s="109"/>
      <c r="B48" s="101" t="s">
        <v>111</v>
      </c>
      <c r="C48" s="107"/>
      <c r="D48" s="102" t="s">
        <v>112</v>
      </c>
      <c r="E48" s="103">
        <v>3590849.31</v>
      </c>
      <c r="F48" s="104">
        <v>0</v>
      </c>
      <c r="G48" s="104">
        <v>0</v>
      </c>
      <c r="H48" s="104">
        <v>0</v>
      </c>
      <c r="I48" s="104">
        <v>8519.9875539158875</v>
      </c>
      <c r="J48" s="104">
        <v>0</v>
      </c>
      <c r="K48" s="119">
        <v>0</v>
      </c>
      <c r="L48" s="119">
        <v>0</v>
      </c>
      <c r="M48" s="104">
        <v>0</v>
      </c>
    </row>
    <row r="49" spans="1:13" ht="16.5" customHeight="1">
      <c r="A49" s="97" t="s">
        <v>113</v>
      </c>
      <c r="B49" s="98"/>
      <c r="C49" s="98"/>
      <c r="D49" s="99" t="s">
        <v>114</v>
      </c>
      <c r="E49" s="120">
        <v>73276100.700000018</v>
      </c>
      <c r="F49" s="121">
        <v>0</v>
      </c>
      <c r="G49" s="121">
        <v>0</v>
      </c>
      <c r="H49" s="121">
        <v>0</v>
      </c>
      <c r="I49" s="121">
        <v>173861.78368022005</v>
      </c>
      <c r="J49" s="121">
        <v>0</v>
      </c>
      <c r="K49" s="121">
        <v>0</v>
      </c>
      <c r="L49" s="121">
        <v>0</v>
      </c>
      <c r="M49" s="121">
        <v>0</v>
      </c>
    </row>
    <row r="50" spans="1:13" ht="16.5" customHeight="1">
      <c r="A50" s="118"/>
      <c r="B50" s="101" t="s">
        <v>115</v>
      </c>
      <c r="C50" s="107"/>
      <c r="D50" s="102" t="s">
        <v>116</v>
      </c>
      <c r="E50" s="120">
        <v>39645779.780000009</v>
      </c>
      <c r="F50" s="121">
        <v>0</v>
      </c>
      <c r="G50" s="121">
        <v>0</v>
      </c>
      <c r="H50" s="121">
        <v>0</v>
      </c>
      <c r="I50" s="121">
        <v>94067.314200631328</v>
      </c>
      <c r="J50" s="121">
        <v>0</v>
      </c>
      <c r="K50" s="121">
        <v>0</v>
      </c>
      <c r="L50" s="121">
        <v>0</v>
      </c>
      <c r="M50" s="121">
        <v>0</v>
      </c>
    </row>
    <row r="51" spans="1:13" ht="16.5" customHeight="1">
      <c r="A51" s="118"/>
      <c r="B51" s="101"/>
      <c r="C51" s="107" t="s">
        <v>117</v>
      </c>
      <c r="D51" s="108" t="s">
        <v>118</v>
      </c>
      <c r="E51" s="103">
        <v>2127910.7000000002</v>
      </c>
      <c r="F51" s="104">
        <v>0</v>
      </c>
      <c r="G51" s="104">
        <v>0</v>
      </c>
      <c r="H51" s="104">
        <v>0</v>
      </c>
      <c r="I51" s="104">
        <v>5048.8815081589837</v>
      </c>
      <c r="J51" s="104">
        <v>0</v>
      </c>
      <c r="K51" s="119">
        <v>0</v>
      </c>
      <c r="L51" s="119">
        <v>0</v>
      </c>
      <c r="M51" s="104">
        <v>0</v>
      </c>
    </row>
    <row r="52" spans="1:13" ht="16.5" customHeight="1">
      <c r="A52" s="126"/>
      <c r="B52" s="101"/>
      <c r="C52" s="107" t="s">
        <v>119</v>
      </c>
      <c r="D52" s="108" t="s">
        <v>120</v>
      </c>
      <c r="E52" s="103">
        <v>35921936.050000004</v>
      </c>
      <c r="F52" s="104">
        <v>0</v>
      </c>
      <c r="G52" s="104">
        <v>0</v>
      </c>
      <c r="H52" s="104">
        <v>0</v>
      </c>
      <c r="I52" s="104">
        <v>85231.77154948964</v>
      </c>
      <c r="J52" s="104">
        <v>0</v>
      </c>
      <c r="K52" s="119">
        <v>0</v>
      </c>
      <c r="L52" s="119">
        <v>0</v>
      </c>
      <c r="M52" s="104">
        <v>0</v>
      </c>
    </row>
    <row r="53" spans="1:13" ht="16.5" customHeight="1">
      <c r="A53" s="126"/>
      <c r="B53" s="101"/>
      <c r="C53" s="107" t="s">
        <v>121</v>
      </c>
      <c r="D53" s="108" t="s">
        <v>122</v>
      </c>
      <c r="E53" s="103">
        <v>1595933.03</v>
      </c>
      <c r="F53" s="104">
        <v>0</v>
      </c>
      <c r="G53" s="104">
        <v>0</v>
      </c>
      <c r="H53" s="104">
        <v>0</v>
      </c>
      <c r="I53" s="104">
        <v>3786.6611429827085</v>
      </c>
      <c r="J53" s="104">
        <v>0</v>
      </c>
      <c r="K53" s="119">
        <v>0</v>
      </c>
      <c r="L53" s="119">
        <v>0</v>
      </c>
      <c r="M53" s="104">
        <v>0</v>
      </c>
    </row>
    <row r="54" spans="1:13" ht="16.5" customHeight="1">
      <c r="A54" s="126"/>
      <c r="B54" s="101" t="s">
        <v>123</v>
      </c>
      <c r="C54" s="98"/>
      <c r="D54" s="102" t="s">
        <v>124</v>
      </c>
      <c r="E54" s="103">
        <v>33630320.920000009</v>
      </c>
      <c r="F54" s="104">
        <v>0</v>
      </c>
      <c r="G54" s="104">
        <v>0</v>
      </c>
      <c r="H54" s="104">
        <v>0</v>
      </c>
      <c r="I54" s="104">
        <v>79794.469479588719</v>
      </c>
      <c r="J54" s="104">
        <v>0</v>
      </c>
      <c r="K54" s="119">
        <v>0</v>
      </c>
      <c r="L54" s="119">
        <v>0</v>
      </c>
      <c r="M54" s="104">
        <v>0</v>
      </c>
    </row>
    <row r="55" spans="1:13" ht="16.5" customHeight="1">
      <c r="A55" s="97" t="s">
        <v>125</v>
      </c>
      <c r="B55" s="98"/>
      <c r="C55" s="98"/>
      <c r="D55" s="99" t="s">
        <v>126</v>
      </c>
      <c r="E55" s="120">
        <v>379473100.67000002</v>
      </c>
      <c r="F55" s="121">
        <v>389939.27</v>
      </c>
      <c r="G55" s="121">
        <v>10932619.140000001</v>
      </c>
      <c r="H55" s="121">
        <v>0</v>
      </c>
      <c r="I55" s="121">
        <v>900373.64858239365</v>
      </c>
      <c r="J55" s="121">
        <v>542309.89</v>
      </c>
      <c r="K55" s="121">
        <v>0</v>
      </c>
      <c r="L55" s="121">
        <v>0</v>
      </c>
      <c r="M55" s="121">
        <v>0</v>
      </c>
    </row>
    <row r="56" spans="1:13" ht="16.5" customHeight="1">
      <c r="A56" s="118"/>
      <c r="B56" s="101" t="s">
        <v>127</v>
      </c>
      <c r="C56" s="107"/>
      <c r="D56" s="102" t="s">
        <v>128</v>
      </c>
      <c r="E56" s="120">
        <v>225853129.64000002</v>
      </c>
      <c r="F56" s="121">
        <v>83589.26999999999</v>
      </c>
      <c r="G56" s="121">
        <v>0</v>
      </c>
      <c r="H56" s="121">
        <v>0</v>
      </c>
      <c r="I56" s="121">
        <v>535880.42477498215</v>
      </c>
      <c r="J56" s="121">
        <v>542309.89</v>
      </c>
      <c r="K56" s="121">
        <v>0</v>
      </c>
      <c r="L56" s="121">
        <v>0</v>
      </c>
      <c r="M56" s="121">
        <v>0</v>
      </c>
    </row>
    <row r="57" spans="1:13" ht="16.5" customHeight="1">
      <c r="A57" s="109"/>
      <c r="B57" s="107"/>
      <c r="C57" s="107" t="s">
        <v>129</v>
      </c>
      <c r="D57" s="108" t="s">
        <v>130</v>
      </c>
      <c r="E57" s="103">
        <v>94394410.649999991</v>
      </c>
      <c r="F57" s="104">
        <v>34935.800495174066</v>
      </c>
      <c r="G57" s="104">
        <v>0</v>
      </c>
      <c r="H57" s="104">
        <v>0</v>
      </c>
      <c r="I57" s="104">
        <v>223969.07652391159</v>
      </c>
      <c r="J57" s="104">
        <v>226656.24575498499</v>
      </c>
      <c r="K57" s="119">
        <v>0</v>
      </c>
      <c r="L57" s="119">
        <v>0</v>
      </c>
      <c r="M57" s="104">
        <v>0</v>
      </c>
    </row>
    <row r="58" spans="1:13" ht="16.5" customHeight="1">
      <c r="A58" s="109"/>
      <c r="B58" s="107"/>
      <c r="C58" s="107" t="s">
        <v>131</v>
      </c>
      <c r="D58" s="108" t="s">
        <v>132</v>
      </c>
      <c r="E58" s="103">
        <v>81733512.890000015</v>
      </c>
      <c r="F58" s="104">
        <v>30249.944678210442</v>
      </c>
      <c r="G58" s="104">
        <v>0</v>
      </c>
      <c r="H58" s="104">
        <v>0</v>
      </c>
      <c r="I58" s="104">
        <v>193928.63705567861</v>
      </c>
      <c r="J58" s="104">
        <v>196255.38266988561</v>
      </c>
      <c r="K58" s="119">
        <v>0</v>
      </c>
      <c r="L58" s="119">
        <v>0</v>
      </c>
      <c r="M58" s="104">
        <v>0</v>
      </c>
    </row>
    <row r="59" spans="1:13" ht="16.5" customHeight="1">
      <c r="A59" s="109"/>
      <c r="B59" s="107"/>
      <c r="C59" s="107" t="s">
        <v>133</v>
      </c>
      <c r="D59" s="108" t="s">
        <v>134</v>
      </c>
      <c r="E59" s="103">
        <v>49725206.099999994</v>
      </c>
      <c r="F59" s="104">
        <v>18403.524826615489</v>
      </c>
      <c r="G59" s="104">
        <v>0</v>
      </c>
      <c r="H59" s="104">
        <v>0</v>
      </c>
      <c r="I59" s="104">
        <v>117982.71119539191</v>
      </c>
      <c r="J59" s="104">
        <v>119398.26157512936</v>
      </c>
      <c r="K59" s="119">
        <v>0</v>
      </c>
      <c r="L59" s="119">
        <v>0</v>
      </c>
      <c r="M59" s="104">
        <v>0</v>
      </c>
    </row>
    <row r="60" spans="1:13" ht="16.5" customHeight="1">
      <c r="A60" s="109"/>
      <c r="B60" s="107"/>
      <c r="C60" s="107" t="s">
        <v>135</v>
      </c>
      <c r="D60" s="108" t="s">
        <v>136</v>
      </c>
      <c r="E60" s="103">
        <v>0</v>
      </c>
      <c r="F60" s="104">
        <v>0</v>
      </c>
      <c r="G60" s="104">
        <v>0</v>
      </c>
      <c r="H60" s="104">
        <v>0</v>
      </c>
      <c r="I60" s="104">
        <v>0</v>
      </c>
      <c r="J60" s="104">
        <v>0</v>
      </c>
      <c r="K60" s="119">
        <v>0</v>
      </c>
      <c r="L60" s="119">
        <v>0</v>
      </c>
      <c r="M60" s="104">
        <v>0</v>
      </c>
    </row>
    <row r="61" spans="1:13" ht="16.5" customHeight="1">
      <c r="A61" s="109"/>
      <c r="B61" s="107"/>
      <c r="C61" s="107" t="s">
        <v>137</v>
      </c>
      <c r="D61" s="108" t="s">
        <v>138</v>
      </c>
      <c r="E61" s="103">
        <v>0</v>
      </c>
      <c r="F61" s="104">
        <v>0</v>
      </c>
      <c r="G61" s="104">
        <v>0</v>
      </c>
      <c r="H61" s="104">
        <v>0</v>
      </c>
      <c r="I61" s="104">
        <v>0</v>
      </c>
      <c r="J61" s="104">
        <v>0</v>
      </c>
      <c r="K61" s="119">
        <v>0</v>
      </c>
      <c r="L61" s="119">
        <v>0</v>
      </c>
      <c r="M61" s="104">
        <v>0</v>
      </c>
    </row>
    <row r="62" spans="1:13" ht="16.5" customHeight="1">
      <c r="A62" s="118"/>
      <c r="B62" s="101" t="s">
        <v>139</v>
      </c>
      <c r="C62" s="107"/>
      <c r="D62" s="102" t="s">
        <v>140</v>
      </c>
      <c r="E62" s="120">
        <v>147229177.02000001</v>
      </c>
      <c r="F62" s="121">
        <v>306350</v>
      </c>
      <c r="G62" s="121">
        <v>10508601.57</v>
      </c>
      <c r="H62" s="121">
        <v>0</v>
      </c>
      <c r="I62" s="121">
        <v>349329.82352959807</v>
      </c>
      <c r="J62" s="121">
        <v>0</v>
      </c>
      <c r="K62" s="121">
        <v>0</v>
      </c>
      <c r="L62" s="121">
        <v>0</v>
      </c>
      <c r="M62" s="121">
        <v>0</v>
      </c>
    </row>
    <row r="63" spans="1:13" ht="16.5" customHeight="1">
      <c r="A63" s="109"/>
      <c r="B63" s="107"/>
      <c r="C63" s="107" t="s">
        <v>141</v>
      </c>
      <c r="D63" s="108" t="s">
        <v>142</v>
      </c>
      <c r="E63" s="103">
        <v>58566914.81000001</v>
      </c>
      <c r="F63" s="104">
        <v>121864.25758262724</v>
      </c>
      <c r="G63" s="104">
        <v>4180260.9060214818</v>
      </c>
      <c r="H63" s="104">
        <v>0</v>
      </c>
      <c r="I63" s="104">
        <v>138961.38271880092</v>
      </c>
      <c r="J63" s="104">
        <v>0</v>
      </c>
      <c r="K63" s="119">
        <v>0</v>
      </c>
      <c r="L63" s="119">
        <v>0</v>
      </c>
      <c r="M63" s="104">
        <v>0</v>
      </c>
    </row>
    <row r="64" spans="1:13" ht="16.5" customHeight="1">
      <c r="A64" s="109"/>
      <c r="B64" s="107"/>
      <c r="C64" s="107" t="s">
        <v>143</v>
      </c>
      <c r="D64" s="108" t="s">
        <v>144</v>
      </c>
      <c r="E64" s="103">
        <v>38374967.280000001</v>
      </c>
      <c r="F64" s="104">
        <v>79849.466418134034</v>
      </c>
      <c r="G64" s="104">
        <v>2739044.3223935552</v>
      </c>
      <c r="H64" s="104">
        <v>0</v>
      </c>
      <c r="I64" s="104">
        <v>91052.064673671703</v>
      </c>
      <c r="J64" s="104">
        <v>0</v>
      </c>
      <c r="K64" s="119">
        <v>0</v>
      </c>
      <c r="L64" s="119">
        <v>0</v>
      </c>
      <c r="M64" s="104">
        <v>0</v>
      </c>
    </row>
    <row r="65" spans="1:13" ht="16.5" customHeight="1">
      <c r="A65" s="109"/>
      <c r="B65" s="107"/>
      <c r="C65" s="107" t="s">
        <v>145</v>
      </c>
      <c r="D65" s="108" t="s">
        <v>146</v>
      </c>
      <c r="E65" s="103">
        <v>50287294.93</v>
      </c>
      <c r="F65" s="104">
        <v>104636.27599923876</v>
      </c>
      <c r="G65" s="104">
        <v>3589296.3415849637</v>
      </c>
      <c r="H65" s="104">
        <v>0</v>
      </c>
      <c r="I65" s="104">
        <v>119316.37613712548</v>
      </c>
      <c r="J65" s="104">
        <v>0</v>
      </c>
      <c r="K65" s="119">
        <v>0</v>
      </c>
      <c r="L65" s="119">
        <v>0</v>
      </c>
      <c r="M65" s="104">
        <v>0</v>
      </c>
    </row>
    <row r="66" spans="1:13" ht="16.5" customHeight="1">
      <c r="A66" s="109"/>
      <c r="B66" s="107"/>
      <c r="C66" s="107" t="s">
        <v>147</v>
      </c>
      <c r="D66" s="108" t="s">
        <v>148</v>
      </c>
      <c r="E66" s="103">
        <v>0</v>
      </c>
      <c r="F66" s="104">
        <v>0</v>
      </c>
      <c r="G66" s="104">
        <v>0</v>
      </c>
      <c r="H66" s="104">
        <v>0</v>
      </c>
      <c r="I66" s="104">
        <v>0</v>
      </c>
      <c r="J66" s="104">
        <v>0</v>
      </c>
      <c r="K66" s="119">
        <v>0</v>
      </c>
      <c r="L66" s="119">
        <v>0</v>
      </c>
      <c r="M66" s="104">
        <v>0</v>
      </c>
    </row>
    <row r="67" spans="1:13" ht="16.5" customHeight="1">
      <c r="A67" s="109"/>
      <c r="B67" s="107"/>
      <c r="C67" s="107" t="s">
        <v>149</v>
      </c>
      <c r="D67" s="108" t="s">
        <v>150</v>
      </c>
      <c r="E67" s="103">
        <v>0</v>
      </c>
      <c r="F67" s="104">
        <v>0</v>
      </c>
      <c r="G67" s="104">
        <v>0</v>
      </c>
      <c r="H67" s="104">
        <v>0</v>
      </c>
      <c r="I67" s="104">
        <v>0</v>
      </c>
      <c r="J67" s="104">
        <v>0</v>
      </c>
      <c r="K67" s="119">
        <v>0</v>
      </c>
      <c r="L67" s="119">
        <v>0</v>
      </c>
      <c r="M67" s="104">
        <v>0</v>
      </c>
    </row>
    <row r="68" spans="1:13" ht="16.5" customHeight="1">
      <c r="A68" s="118"/>
      <c r="B68" s="101" t="s">
        <v>151</v>
      </c>
      <c r="C68" s="107"/>
      <c r="D68" s="102" t="s">
        <v>152</v>
      </c>
      <c r="E68" s="103">
        <v>6390794.0099999998</v>
      </c>
      <c r="F68" s="104">
        <v>0</v>
      </c>
      <c r="G68" s="104">
        <v>424017.57</v>
      </c>
      <c r="H68" s="104">
        <v>0</v>
      </c>
      <c r="I68" s="104">
        <v>15163.40027781344</v>
      </c>
      <c r="J68" s="104">
        <v>0</v>
      </c>
      <c r="K68" s="119">
        <v>0</v>
      </c>
      <c r="L68" s="119">
        <v>0</v>
      </c>
      <c r="M68" s="104">
        <v>0</v>
      </c>
    </row>
    <row r="69" spans="1:13" ht="16.5" customHeight="1">
      <c r="A69" s="97" t="s">
        <v>153</v>
      </c>
      <c r="B69" s="98"/>
      <c r="C69" s="98"/>
      <c r="D69" s="99" t="s">
        <v>154</v>
      </c>
      <c r="E69" s="120">
        <v>133631354.20999999</v>
      </c>
      <c r="F69" s="121">
        <v>0</v>
      </c>
      <c r="G69" s="121">
        <v>0</v>
      </c>
      <c r="H69" s="121">
        <v>388824.41000000003</v>
      </c>
      <c r="I69" s="121">
        <v>317066.34737120883</v>
      </c>
      <c r="J69" s="121">
        <v>0</v>
      </c>
      <c r="K69" s="121">
        <v>0</v>
      </c>
      <c r="L69" s="121">
        <v>0</v>
      </c>
      <c r="M69" s="121">
        <v>0</v>
      </c>
    </row>
    <row r="70" spans="1:13" ht="16.5" customHeight="1">
      <c r="A70" s="118"/>
      <c r="B70" s="101" t="s">
        <v>155</v>
      </c>
      <c r="C70" s="107"/>
      <c r="D70" s="102" t="s">
        <v>156</v>
      </c>
      <c r="E70" s="120">
        <v>45575423.450000003</v>
      </c>
      <c r="F70" s="121">
        <v>0</v>
      </c>
      <c r="G70" s="121">
        <v>0</v>
      </c>
      <c r="H70" s="121">
        <v>134898.26</v>
      </c>
      <c r="I70" s="121">
        <v>108136.54571275962</v>
      </c>
      <c r="J70" s="121">
        <v>0</v>
      </c>
      <c r="K70" s="121">
        <v>0</v>
      </c>
      <c r="L70" s="121">
        <v>0</v>
      </c>
      <c r="M70" s="121">
        <v>0</v>
      </c>
    </row>
    <row r="71" spans="1:13" ht="16.5" customHeight="1">
      <c r="A71" s="109"/>
      <c r="B71" s="107"/>
      <c r="C71" s="107" t="s">
        <v>157</v>
      </c>
      <c r="D71" s="108" t="s">
        <v>158</v>
      </c>
      <c r="E71" s="103">
        <v>32168766.949999999</v>
      </c>
      <c r="F71" s="104">
        <v>0</v>
      </c>
      <c r="G71" s="104">
        <v>0</v>
      </c>
      <c r="H71" s="104">
        <v>95222.3</v>
      </c>
      <c r="I71" s="104">
        <v>76326.648761214878</v>
      </c>
      <c r="J71" s="104">
        <v>0</v>
      </c>
      <c r="K71" s="119">
        <v>0</v>
      </c>
      <c r="L71" s="119">
        <v>0</v>
      </c>
      <c r="M71" s="104">
        <v>0</v>
      </c>
    </row>
    <row r="72" spans="1:13" ht="16.5" customHeight="1">
      <c r="A72" s="109"/>
      <c r="B72" s="107"/>
      <c r="C72" s="107" t="s">
        <v>159</v>
      </c>
      <c r="D72" s="108" t="s">
        <v>160</v>
      </c>
      <c r="E72" s="103">
        <v>13406656.5</v>
      </c>
      <c r="F72" s="104">
        <v>0</v>
      </c>
      <c r="G72" s="104">
        <v>0</v>
      </c>
      <c r="H72" s="104">
        <v>39675.96</v>
      </c>
      <c r="I72" s="104">
        <v>31809.896951544742</v>
      </c>
      <c r="J72" s="104">
        <v>0</v>
      </c>
      <c r="K72" s="119">
        <v>0</v>
      </c>
      <c r="L72" s="119">
        <v>0</v>
      </c>
      <c r="M72" s="104">
        <v>0</v>
      </c>
    </row>
    <row r="73" spans="1:13" ht="16.5" customHeight="1">
      <c r="A73" s="109"/>
      <c r="B73" s="101" t="s">
        <v>161</v>
      </c>
      <c r="C73" s="107"/>
      <c r="D73" s="102" t="s">
        <v>162</v>
      </c>
      <c r="E73" s="103">
        <v>12282370.93</v>
      </c>
      <c r="F73" s="104">
        <v>0</v>
      </c>
      <c r="G73" s="104">
        <v>0</v>
      </c>
      <c r="H73" s="104">
        <v>31740.77</v>
      </c>
      <c r="I73" s="104">
        <v>29142.311030639798</v>
      </c>
      <c r="J73" s="104">
        <v>0</v>
      </c>
      <c r="K73" s="119">
        <v>0</v>
      </c>
      <c r="L73" s="119">
        <v>0</v>
      </c>
      <c r="M73" s="104">
        <v>0</v>
      </c>
    </row>
    <row r="74" spans="1:13" ht="16.5" customHeight="1">
      <c r="A74" s="118"/>
      <c r="B74" s="101" t="s">
        <v>163</v>
      </c>
      <c r="C74" s="107"/>
      <c r="D74" s="102" t="s">
        <v>164</v>
      </c>
      <c r="E74" s="103">
        <v>11163365.4</v>
      </c>
      <c r="F74" s="104">
        <v>0</v>
      </c>
      <c r="G74" s="104">
        <v>0</v>
      </c>
      <c r="H74" s="104">
        <v>31740.77</v>
      </c>
      <c r="I74" s="104">
        <v>26487.253030346532</v>
      </c>
      <c r="J74" s="104">
        <v>0</v>
      </c>
      <c r="K74" s="119">
        <v>0</v>
      </c>
      <c r="L74" s="119">
        <v>0</v>
      </c>
      <c r="M74" s="104">
        <v>0</v>
      </c>
    </row>
    <row r="75" spans="1:13" ht="16.5" customHeight="1">
      <c r="A75" s="118"/>
      <c r="B75" s="101" t="s">
        <v>165</v>
      </c>
      <c r="C75" s="107"/>
      <c r="D75" s="102" t="s">
        <v>166</v>
      </c>
      <c r="E75" s="103">
        <v>42565591.850000001</v>
      </c>
      <c r="F75" s="104">
        <v>0</v>
      </c>
      <c r="G75" s="104">
        <v>0</v>
      </c>
      <c r="H75" s="104">
        <v>126963.07</v>
      </c>
      <c r="I75" s="104">
        <v>100995.13554554133</v>
      </c>
      <c r="J75" s="104">
        <v>0</v>
      </c>
      <c r="K75" s="119">
        <v>0</v>
      </c>
      <c r="L75" s="119">
        <v>0</v>
      </c>
      <c r="M75" s="104">
        <v>0</v>
      </c>
    </row>
    <row r="76" spans="1:13" ht="16.5" customHeight="1">
      <c r="A76" s="118"/>
      <c r="B76" s="101" t="s">
        <v>167</v>
      </c>
      <c r="C76" s="107"/>
      <c r="D76" s="102" t="s">
        <v>168</v>
      </c>
      <c r="E76" s="103">
        <v>11357507.99</v>
      </c>
      <c r="F76" s="104">
        <v>0</v>
      </c>
      <c r="G76" s="104">
        <v>0</v>
      </c>
      <c r="H76" s="104">
        <v>31740.77</v>
      </c>
      <c r="I76" s="104">
        <v>26947.894039669474</v>
      </c>
      <c r="J76" s="104">
        <v>0</v>
      </c>
      <c r="K76" s="119">
        <v>0</v>
      </c>
      <c r="L76" s="119">
        <v>0</v>
      </c>
      <c r="M76" s="104">
        <v>0</v>
      </c>
    </row>
    <row r="77" spans="1:13" ht="16.5" customHeight="1">
      <c r="A77" s="118"/>
      <c r="B77" s="101" t="s">
        <v>169</v>
      </c>
      <c r="C77" s="107"/>
      <c r="D77" s="102" t="s">
        <v>170</v>
      </c>
      <c r="E77" s="103">
        <v>10687094.59</v>
      </c>
      <c r="F77" s="104">
        <v>0</v>
      </c>
      <c r="G77" s="104">
        <v>0</v>
      </c>
      <c r="H77" s="104">
        <v>31740.77</v>
      </c>
      <c r="I77" s="104">
        <v>25357.208012252075</v>
      </c>
      <c r="J77" s="104">
        <v>0</v>
      </c>
      <c r="K77" s="119">
        <v>0</v>
      </c>
      <c r="L77" s="119">
        <v>0</v>
      </c>
      <c r="M77" s="104">
        <v>0</v>
      </c>
    </row>
    <row r="78" spans="1:13" ht="16.5" customHeight="1">
      <c r="A78" s="97" t="s">
        <v>171</v>
      </c>
      <c r="B78" s="98"/>
      <c r="C78" s="98"/>
      <c r="D78" s="99" t="s">
        <v>172</v>
      </c>
      <c r="E78" s="120">
        <v>28466622.509999998</v>
      </c>
      <c r="F78" s="121">
        <v>0</v>
      </c>
      <c r="G78" s="121">
        <v>0</v>
      </c>
      <c r="H78" s="121">
        <v>79351.91</v>
      </c>
      <c r="I78" s="121">
        <v>67542.591890947893</v>
      </c>
      <c r="J78" s="121">
        <v>0</v>
      </c>
      <c r="K78" s="121">
        <v>0</v>
      </c>
      <c r="L78" s="121">
        <v>0</v>
      </c>
      <c r="M78" s="121">
        <v>0</v>
      </c>
    </row>
    <row r="79" spans="1:13" ht="16.5" customHeight="1">
      <c r="A79" s="118"/>
      <c r="B79" s="101" t="s">
        <v>173</v>
      </c>
      <c r="C79" s="107"/>
      <c r="D79" s="102" t="s">
        <v>174</v>
      </c>
      <c r="E79" s="103">
        <v>13282100.939999999</v>
      </c>
      <c r="F79" s="104">
        <v>0</v>
      </c>
      <c r="G79" s="104">
        <v>0</v>
      </c>
      <c r="H79" s="104">
        <v>39675.96</v>
      </c>
      <c r="I79" s="104">
        <v>31514.364689019629</v>
      </c>
      <c r="J79" s="104">
        <v>0</v>
      </c>
      <c r="K79" s="119">
        <v>0</v>
      </c>
      <c r="L79" s="119">
        <v>0</v>
      </c>
      <c r="M79" s="104">
        <v>0</v>
      </c>
    </row>
    <row r="80" spans="1:13" ht="16.5" customHeight="1">
      <c r="A80" s="118"/>
      <c r="B80" s="101" t="s">
        <v>175</v>
      </c>
      <c r="C80" s="107"/>
      <c r="D80" s="102" t="s">
        <v>176</v>
      </c>
      <c r="E80" s="103">
        <v>6280902.8899999997</v>
      </c>
      <c r="F80" s="104">
        <v>0</v>
      </c>
      <c r="G80" s="104">
        <v>0</v>
      </c>
      <c r="H80" s="104">
        <v>15870.38</v>
      </c>
      <c r="I80" s="104">
        <v>14902.662247933298</v>
      </c>
      <c r="J80" s="104">
        <v>0</v>
      </c>
      <c r="K80" s="119">
        <v>0</v>
      </c>
      <c r="L80" s="119">
        <v>0</v>
      </c>
      <c r="M80" s="104">
        <v>0</v>
      </c>
    </row>
    <row r="81" spans="1:13" ht="16.5" customHeight="1">
      <c r="A81" s="118"/>
      <c r="B81" s="101" t="s">
        <v>177</v>
      </c>
      <c r="C81" s="107"/>
      <c r="D81" s="102" t="s">
        <v>178</v>
      </c>
      <c r="E81" s="103">
        <v>2908622.89</v>
      </c>
      <c r="F81" s="104">
        <v>0</v>
      </c>
      <c r="G81" s="104">
        <v>0</v>
      </c>
      <c r="H81" s="104">
        <v>7935.19</v>
      </c>
      <c r="I81" s="104">
        <v>6901.2728417263652</v>
      </c>
      <c r="J81" s="104">
        <v>0</v>
      </c>
      <c r="K81" s="119">
        <v>0</v>
      </c>
      <c r="L81" s="119">
        <v>0</v>
      </c>
      <c r="M81" s="104">
        <v>0</v>
      </c>
    </row>
    <row r="82" spans="1:13" ht="16.5" customHeight="1">
      <c r="A82" s="118"/>
      <c r="B82" s="101" t="s">
        <v>179</v>
      </c>
      <c r="C82" s="107"/>
      <c r="D82" s="102" t="s">
        <v>180</v>
      </c>
      <c r="E82" s="103">
        <v>2537140.88</v>
      </c>
      <c r="F82" s="104">
        <v>0</v>
      </c>
      <c r="G82" s="104">
        <v>0</v>
      </c>
      <c r="H82" s="104">
        <v>7935.19</v>
      </c>
      <c r="I82" s="104">
        <v>6019.8596081246305</v>
      </c>
      <c r="J82" s="104">
        <v>0</v>
      </c>
      <c r="K82" s="119">
        <v>0</v>
      </c>
      <c r="L82" s="119">
        <v>0</v>
      </c>
      <c r="M82" s="104">
        <v>0</v>
      </c>
    </row>
    <row r="83" spans="1:13" ht="16.5" customHeight="1">
      <c r="A83" s="118"/>
      <c r="B83" s="101" t="s">
        <v>181</v>
      </c>
      <c r="C83" s="107"/>
      <c r="D83" s="102" t="s">
        <v>182</v>
      </c>
      <c r="E83" s="103">
        <v>3457854.91</v>
      </c>
      <c r="F83" s="104">
        <v>0</v>
      </c>
      <c r="G83" s="104">
        <v>0</v>
      </c>
      <c r="H83" s="104">
        <v>7935.19</v>
      </c>
      <c r="I83" s="104">
        <v>8204.4325041439679</v>
      </c>
      <c r="J83" s="104">
        <v>0</v>
      </c>
      <c r="K83" s="119">
        <v>0</v>
      </c>
      <c r="L83" s="119">
        <v>0</v>
      </c>
      <c r="M83" s="104">
        <v>0</v>
      </c>
    </row>
    <row r="84" spans="1:13" ht="16.5" customHeight="1">
      <c r="A84" s="97" t="s">
        <v>183</v>
      </c>
      <c r="B84" s="98"/>
      <c r="C84" s="98"/>
      <c r="D84" s="99" t="s">
        <v>184</v>
      </c>
      <c r="E84" s="120">
        <v>112304989.98999999</v>
      </c>
      <c r="F84" s="121">
        <v>0</v>
      </c>
      <c r="G84" s="121">
        <v>0</v>
      </c>
      <c r="H84" s="121">
        <v>317407.65000000002</v>
      </c>
      <c r="I84" s="121">
        <v>266465.40535488201</v>
      </c>
      <c r="J84" s="121">
        <v>0</v>
      </c>
      <c r="K84" s="121">
        <v>0</v>
      </c>
      <c r="L84" s="121">
        <v>0</v>
      </c>
      <c r="M84" s="121">
        <v>0</v>
      </c>
    </row>
    <row r="85" spans="1:13" ht="16.5" customHeight="1">
      <c r="A85" s="109"/>
      <c r="B85" s="101" t="s">
        <v>185</v>
      </c>
      <c r="C85" s="107"/>
      <c r="D85" s="102" t="s">
        <v>186</v>
      </c>
      <c r="E85" s="103">
        <v>57672323.549999997</v>
      </c>
      <c r="F85" s="104">
        <v>0</v>
      </c>
      <c r="G85" s="104">
        <v>0</v>
      </c>
      <c r="H85" s="104">
        <v>158703.82999999999</v>
      </c>
      <c r="I85" s="104">
        <v>136838.79116927079</v>
      </c>
      <c r="J85" s="104">
        <v>0</v>
      </c>
      <c r="K85" s="119">
        <v>0</v>
      </c>
      <c r="L85" s="119">
        <v>0</v>
      </c>
      <c r="M85" s="104">
        <v>0</v>
      </c>
    </row>
    <row r="86" spans="1:13" ht="16.5" customHeight="1">
      <c r="A86" s="109"/>
      <c r="B86" s="101" t="s">
        <v>187</v>
      </c>
      <c r="C86" s="107"/>
      <c r="D86" s="102" t="s">
        <v>188</v>
      </c>
      <c r="E86" s="103">
        <v>30416463.239999998</v>
      </c>
      <c r="F86" s="104">
        <v>0</v>
      </c>
      <c r="G86" s="104">
        <v>0</v>
      </c>
      <c r="H86" s="104">
        <v>87287.11</v>
      </c>
      <c r="I86" s="104">
        <v>72168.967803034902</v>
      </c>
      <c r="J86" s="104">
        <v>0</v>
      </c>
      <c r="K86" s="119">
        <v>0</v>
      </c>
      <c r="L86" s="119">
        <v>0</v>
      </c>
      <c r="M86" s="104">
        <v>0</v>
      </c>
    </row>
    <row r="87" spans="1:13" ht="16.5" customHeight="1">
      <c r="A87" s="109"/>
      <c r="B87" s="101" t="s">
        <v>189</v>
      </c>
      <c r="C87" s="107"/>
      <c r="D87" s="102" t="s">
        <v>190</v>
      </c>
      <c r="E87" s="103">
        <v>4685413.18</v>
      </c>
      <c r="F87" s="104">
        <v>0</v>
      </c>
      <c r="G87" s="104">
        <v>0</v>
      </c>
      <c r="H87" s="104">
        <v>15870.38</v>
      </c>
      <c r="I87" s="104">
        <v>11117.052967770864</v>
      </c>
      <c r="J87" s="104">
        <v>0</v>
      </c>
      <c r="K87" s="119">
        <v>0</v>
      </c>
      <c r="L87" s="119">
        <v>0</v>
      </c>
      <c r="M87" s="104">
        <v>0</v>
      </c>
    </row>
    <row r="88" spans="1:13" ht="16.5" customHeight="1">
      <c r="A88" s="109"/>
      <c r="B88" s="101" t="s">
        <v>191</v>
      </c>
      <c r="C88" s="107"/>
      <c r="D88" s="102" t="s">
        <v>192</v>
      </c>
      <c r="E88" s="103">
        <v>11829631.130000001</v>
      </c>
      <c r="F88" s="104">
        <v>0</v>
      </c>
      <c r="G88" s="104">
        <v>0</v>
      </c>
      <c r="H88" s="104">
        <v>31740.77</v>
      </c>
      <c r="I88" s="104">
        <v>28068.097904953836</v>
      </c>
      <c r="J88" s="104">
        <v>0</v>
      </c>
      <c r="K88" s="119">
        <v>0</v>
      </c>
      <c r="L88" s="119">
        <v>0</v>
      </c>
      <c r="M88" s="104">
        <v>0</v>
      </c>
    </row>
    <row r="89" spans="1:13" ht="16.5" customHeight="1">
      <c r="A89" s="109"/>
      <c r="B89" s="101" t="s">
        <v>193</v>
      </c>
      <c r="C89" s="107"/>
      <c r="D89" s="102" t="s">
        <v>194</v>
      </c>
      <c r="E89" s="103">
        <v>5174264.92</v>
      </c>
      <c r="F89" s="104">
        <v>0</v>
      </c>
      <c r="G89" s="104">
        <v>0</v>
      </c>
      <c r="H89" s="104">
        <v>15870.38</v>
      </c>
      <c r="I89" s="104">
        <v>12276.948686288257</v>
      </c>
      <c r="J89" s="104">
        <v>0</v>
      </c>
      <c r="K89" s="119">
        <v>0</v>
      </c>
      <c r="L89" s="119">
        <v>0</v>
      </c>
      <c r="M89" s="104">
        <v>0</v>
      </c>
    </row>
    <row r="90" spans="1:13" ht="16.5" customHeight="1">
      <c r="A90" s="109"/>
      <c r="B90" s="101" t="s">
        <v>195</v>
      </c>
      <c r="C90" s="107"/>
      <c r="D90" s="102" t="s">
        <v>196</v>
      </c>
      <c r="E90" s="103">
        <v>2526893.9700000002</v>
      </c>
      <c r="F90" s="104">
        <v>0</v>
      </c>
      <c r="G90" s="104">
        <v>0</v>
      </c>
      <c r="H90" s="104">
        <v>7935.1799999999994</v>
      </c>
      <c r="I90" s="104">
        <v>5995.546823563338</v>
      </c>
      <c r="J90" s="104">
        <v>0</v>
      </c>
      <c r="K90" s="119">
        <v>0</v>
      </c>
      <c r="L90" s="119">
        <v>0</v>
      </c>
      <c r="M90" s="104">
        <v>0</v>
      </c>
    </row>
    <row r="91" spans="1:13" ht="16.5" customHeight="1">
      <c r="A91" s="97" t="s">
        <v>197</v>
      </c>
      <c r="B91" s="98"/>
      <c r="C91" s="98"/>
      <c r="D91" s="99" t="s">
        <v>198</v>
      </c>
      <c r="E91" s="103">
        <v>239510.41</v>
      </c>
      <c r="F91" s="104">
        <v>0</v>
      </c>
      <c r="G91" s="104">
        <v>95964.26</v>
      </c>
      <c r="H91" s="104">
        <v>0</v>
      </c>
      <c r="I91" s="104">
        <v>568.28497552109513</v>
      </c>
      <c r="J91" s="104">
        <v>0</v>
      </c>
      <c r="K91" s="119">
        <v>0</v>
      </c>
      <c r="L91" s="119">
        <v>0</v>
      </c>
      <c r="M91" s="104">
        <v>0</v>
      </c>
    </row>
    <row r="92" spans="1:13" ht="16.5" customHeight="1">
      <c r="A92" s="97" t="s">
        <v>199</v>
      </c>
      <c r="B92" s="98"/>
      <c r="C92" s="98"/>
      <c r="D92" s="99" t="s">
        <v>200</v>
      </c>
      <c r="E92" s="103">
        <v>2034607.28</v>
      </c>
      <c r="F92" s="104">
        <v>0</v>
      </c>
      <c r="G92" s="104">
        <v>0</v>
      </c>
      <c r="H92" s="104">
        <v>7935.19</v>
      </c>
      <c r="I92" s="104">
        <v>4827.5010188903361</v>
      </c>
      <c r="J92" s="104">
        <v>0</v>
      </c>
      <c r="K92" s="119">
        <v>0</v>
      </c>
      <c r="L92" s="119">
        <v>0</v>
      </c>
      <c r="M92" s="104">
        <v>0</v>
      </c>
    </row>
    <row r="93" spans="1:13" ht="16.5" customHeight="1" thickBot="1">
      <c r="A93" s="110">
        <v>29999</v>
      </c>
      <c r="B93" s="111"/>
      <c r="C93" s="112"/>
      <c r="D93" s="113" t="s">
        <v>201</v>
      </c>
      <c r="E93" s="114">
        <v>1504454157.54</v>
      </c>
      <c r="F93" s="114">
        <v>1384901.8</v>
      </c>
      <c r="G93" s="114">
        <v>17027473.740000002</v>
      </c>
      <c r="H93" s="114">
        <v>793519.16</v>
      </c>
      <c r="I93" s="114">
        <v>3569609.7471931549</v>
      </c>
      <c r="J93" s="114">
        <v>542309.89</v>
      </c>
      <c r="K93" s="114">
        <v>0</v>
      </c>
      <c r="L93" s="114">
        <v>0</v>
      </c>
      <c r="M93" s="114">
        <v>0</v>
      </c>
    </row>
    <row r="94" spans="1:13" ht="16.5" customHeight="1">
      <c r="A94" s="151" t="s">
        <v>202</v>
      </c>
      <c r="B94" s="152"/>
      <c r="C94" s="152"/>
      <c r="D94" s="153"/>
      <c r="E94" s="115"/>
      <c r="F94" s="115"/>
      <c r="G94" s="115"/>
      <c r="H94" s="115"/>
      <c r="I94" s="115"/>
      <c r="J94" s="116"/>
      <c r="K94" s="116"/>
      <c r="L94" s="116"/>
      <c r="M94" s="117"/>
    </row>
    <row r="95" spans="1:13" ht="16.5" customHeight="1">
      <c r="A95" s="97" t="s">
        <v>203</v>
      </c>
      <c r="B95" s="98"/>
      <c r="C95" s="98"/>
      <c r="D95" s="99" t="s">
        <v>204</v>
      </c>
      <c r="E95" s="120">
        <v>24861262.239999998</v>
      </c>
      <c r="F95" s="121">
        <v>0</v>
      </c>
      <c r="G95" s="121">
        <v>0</v>
      </c>
      <c r="H95" s="121">
        <v>0</v>
      </c>
      <c r="I95" s="121">
        <v>58988.174265502392</v>
      </c>
      <c r="J95" s="121">
        <v>0</v>
      </c>
      <c r="K95" s="121">
        <v>0</v>
      </c>
      <c r="L95" s="121">
        <v>0</v>
      </c>
      <c r="M95" s="121">
        <v>0</v>
      </c>
    </row>
    <row r="96" spans="1:13" ht="16.5" customHeight="1">
      <c r="A96" s="118"/>
      <c r="B96" s="101" t="s">
        <v>205</v>
      </c>
      <c r="C96" s="107"/>
      <c r="D96" s="102" t="s">
        <v>206</v>
      </c>
      <c r="E96" s="120">
        <v>23664312.469999999</v>
      </c>
      <c r="F96" s="121">
        <v>0</v>
      </c>
      <c r="G96" s="121">
        <v>0</v>
      </c>
      <c r="H96" s="121">
        <v>0</v>
      </c>
      <c r="I96" s="121">
        <v>56148.178414197093</v>
      </c>
      <c r="J96" s="121">
        <v>0</v>
      </c>
      <c r="K96" s="121">
        <v>0</v>
      </c>
      <c r="L96" s="121">
        <v>0</v>
      </c>
      <c r="M96" s="121">
        <v>0</v>
      </c>
    </row>
    <row r="97" spans="1:13" ht="16.5" customHeight="1">
      <c r="A97" s="126"/>
      <c r="B97" s="101"/>
      <c r="C97" s="107" t="s">
        <v>207</v>
      </c>
      <c r="D97" s="108" t="s">
        <v>208</v>
      </c>
      <c r="E97" s="103">
        <v>15634057.799999999</v>
      </c>
      <c r="F97" s="104">
        <v>0</v>
      </c>
      <c r="G97" s="104">
        <v>0</v>
      </c>
      <c r="H97" s="104">
        <v>0</v>
      </c>
      <c r="I97" s="104">
        <v>37094.839235456973</v>
      </c>
      <c r="J97" s="104">
        <v>0</v>
      </c>
      <c r="K97" s="104">
        <v>0</v>
      </c>
      <c r="L97" s="104">
        <v>0</v>
      </c>
      <c r="M97" s="104">
        <v>0</v>
      </c>
    </row>
    <row r="98" spans="1:13" ht="16.5" customHeight="1">
      <c r="A98" s="126"/>
      <c r="B98" s="101"/>
      <c r="C98" s="107" t="s">
        <v>209</v>
      </c>
      <c r="D98" s="108" t="s">
        <v>210</v>
      </c>
      <c r="E98" s="103">
        <v>8030254.6699999999</v>
      </c>
      <c r="F98" s="104">
        <v>0</v>
      </c>
      <c r="G98" s="104">
        <v>0</v>
      </c>
      <c r="H98" s="104">
        <v>0</v>
      </c>
      <c r="I98" s="104">
        <v>19053.33917874012</v>
      </c>
      <c r="J98" s="104">
        <v>0</v>
      </c>
      <c r="K98" s="104">
        <v>0</v>
      </c>
      <c r="L98" s="104">
        <v>0</v>
      </c>
      <c r="M98" s="104">
        <v>0</v>
      </c>
    </row>
    <row r="99" spans="1:13" ht="16.5" customHeight="1">
      <c r="A99" s="126"/>
      <c r="B99" s="101" t="s">
        <v>211</v>
      </c>
      <c r="C99" s="107"/>
      <c r="D99" s="102" t="s">
        <v>212</v>
      </c>
      <c r="E99" s="103">
        <v>1196949.77</v>
      </c>
      <c r="F99" s="104">
        <v>0</v>
      </c>
      <c r="G99" s="104">
        <v>0</v>
      </c>
      <c r="H99" s="104">
        <v>0</v>
      </c>
      <c r="I99" s="104">
        <v>2839.9958513052961</v>
      </c>
      <c r="J99" s="104">
        <v>0</v>
      </c>
      <c r="K99" s="104">
        <v>0</v>
      </c>
      <c r="L99" s="104">
        <v>0</v>
      </c>
      <c r="M99" s="104">
        <v>0</v>
      </c>
    </row>
    <row r="100" spans="1:13" ht="16.5" customHeight="1">
      <c r="A100" s="97" t="s">
        <v>213</v>
      </c>
      <c r="B100" s="98"/>
      <c r="C100" s="98"/>
      <c r="D100" s="99" t="s">
        <v>214</v>
      </c>
      <c r="E100" s="120">
        <v>597932230.50999999</v>
      </c>
      <c r="F100" s="121">
        <v>1229019.45</v>
      </c>
      <c r="G100" s="121">
        <v>29414190.41</v>
      </c>
      <c r="H100" s="121">
        <v>0</v>
      </c>
      <c r="I100" s="121">
        <v>1418710.3724579201</v>
      </c>
      <c r="J100" s="121">
        <v>0</v>
      </c>
      <c r="K100" s="121">
        <v>0</v>
      </c>
      <c r="L100" s="121">
        <v>0</v>
      </c>
      <c r="M100" s="121">
        <v>0</v>
      </c>
    </row>
    <row r="101" spans="1:13" ht="16.5" customHeight="1">
      <c r="A101" s="126"/>
      <c r="B101" s="101" t="s">
        <v>215</v>
      </c>
      <c r="C101" s="107"/>
      <c r="D101" s="102" t="s">
        <v>216</v>
      </c>
      <c r="E101" s="103">
        <v>3933253.66</v>
      </c>
      <c r="F101" s="104">
        <v>0</v>
      </c>
      <c r="G101" s="104">
        <v>0</v>
      </c>
      <c r="H101" s="104">
        <v>0</v>
      </c>
      <c r="I101" s="104">
        <v>9332.408390480221</v>
      </c>
      <c r="J101" s="104">
        <v>0</v>
      </c>
      <c r="K101" s="104">
        <v>0</v>
      </c>
      <c r="L101" s="104">
        <v>0</v>
      </c>
      <c r="M101" s="104">
        <v>0</v>
      </c>
    </row>
    <row r="102" spans="1:13" ht="16.5" customHeight="1">
      <c r="A102" s="126"/>
      <c r="B102" s="101" t="s">
        <v>217</v>
      </c>
      <c r="C102" s="107"/>
      <c r="D102" s="102" t="s">
        <v>218</v>
      </c>
      <c r="E102" s="103">
        <v>42556023.439999998</v>
      </c>
      <c r="F102" s="104">
        <v>0</v>
      </c>
      <c r="G102" s="104">
        <v>0</v>
      </c>
      <c r="H102" s="104">
        <v>0</v>
      </c>
      <c r="I102" s="104">
        <v>100972.43263403687</v>
      </c>
      <c r="J102" s="104">
        <v>0</v>
      </c>
      <c r="K102" s="104">
        <v>0</v>
      </c>
      <c r="L102" s="104">
        <v>0</v>
      </c>
      <c r="M102" s="104">
        <v>0</v>
      </c>
    </row>
    <row r="103" spans="1:13" ht="16.5" customHeight="1">
      <c r="A103" s="126"/>
      <c r="B103" s="101" t="s">
        <v>219</v>
      </c>
      <c r="C103" s="107"/>
      <c r="D103" s="102" t="s">
        <v>220</v>
      </c>
      <c r="E103" s="103">
        <v>551442953.40999997</v>
      </c>
      <c r="F103" s="104">
        <v>1229019.45</v>
      </c>
      <c r="G103" s="104">
        <v>29414190.41</v>
      </c>
      <c r="H103" s="104">
        <v>0</v>
      </c>
      <c r="I103" s="104">
        <v>1308405.531433403</v>
      </c>
      <c r="J103" s="104">
        <v>0</v>
      </c>
      <c r="K103" s="104">
        <v>0</v>
      </c>
      <c r="L103" s="104">
        <v>0</v>
      </c>
      <c r="M103" s="104">
        <v>0</v>
      </c>
    </row>
    <row r="104" spans="1:13" ht="16.5" customHeight="1">
      <c r="A104" s="126"/>
      <c r="B104" s="101" t="s">
        <v>221</v>
      </c>
      <c r="C104" s="107"/>
      <c r="D104" s="102" t="s">
        <v>222</v>
      </c>
      <c r="E104" s="103">
        <v>0</v>
      </c>
      <c r="F104" s="104">
        <v>0</v>
      </c>
      <c r="G104" s="104">
        <v>0</v>
      </c>
      <c r="H104" s="104">
        <v>0</v>
      </c>
      <c r="I104" s="104">
        <v>0</v>
      </c>
      <c r="J104" s="104">
        <v>0</v>
      </c>
      <c r="K104" s="104">
        <v>0</v>
      </c>
      <c r="L104" s="104">
        <v>0</v>
      </c>
      <c r="M104" s="104">
        <v>0</v>
      </c>
    </row>
    <row r="105" spans="1:13" ht="16.5" customHeight="1">
      <c r="A105" s="126"/>
      <c r="B105" s="101" t="s">
        <v>223</v>
      </c>
      <c r="C105" s="107"/>
      <c r="D105" s="102" t="s">
        <v>224</v>
      </c>
      <c r="E105" s="103">
        <v>0</v>
      </c>
      <c r="F105" s="104">
        <v>0</v>
      </c>
      <c r="G105" s="104">
        <v>0</v>
      </c>
      <c r="H105" s="104">
        <v>0</v>
      </c>
      <c r="I105" s="104">
        <v>0</v>
      </c>
      <c r="J105" s="104">
        <v>0</v>
      </c>
      <c r="K105" s="104">
        <v>0</v>
      </c>
      <c r="L105" s="104">
        <v>0</v>
      </c>
      <c r="M105" s="104">
        <v>0</v>
      </c>
    </row>
    <row r="106" spans="1:13" ht="16.5" customHeight="1">
      <c r="A106" s="97" t="s">
        <v>225</v>
      </c>
      <c r="B106" s="98"/>
      <c r="C106" s="98"/>
      <c r="D106" s="99" t="s">
        <v>226</v>
      </c>
      <c r="E106" s="103">
        <v>7021873.2300000004</v>
      </c>
      <c r="F106" s="104">
        <v>0</v>
      </c>
      <c r="G106" s="104">
        <v>0</v>
      </c>
      <c r="H106" s="104">
        <v>0</v>
      </c>
      <c r="I106" s="104">
        <v>16660.758322040296</v>
      </c>
      <c r="J106" s="104">
        <v>0</v>
      </c>
      <c r="K106" s="104">
        <v>0</v>
      </c>
      <c r="L106" s="104">
        <v>0</v>
      </c>
      <c r="M106" s="104">
        <v>0</v>
      </c>
    </row>
    <row r="107" spans="1:13" ht="16.5" customHeight="1">
      <c r="A107" s="97" t="s">
        <v>227</v>
      </c>
      <c r="B107" s="98"/>
      <c r="C107" s="98"/>
      <c r="D107" s="99" t="s">
        <v>228</v>
      </c>
      <c r="E107" s="103">
        <v>71134526.140000015</v>
      </c>
      <c r="F107" s="104">
        <v>0</v>
      </c>
      <c r="G107" s="104">
        <v>0</v>
      </c>
      <c r="H107" s="104">
        <v>0</v>
      </c>
      <c r="I107" s="104">
        <v>168780.48200984087</v>
      </c>
      <c r="J107" s="104">
        <v>0</v>
      </c>
      <c r="K107" s="104">
        <v>0</v>
      </c>
      <c r="L107" s="104">
        <v>0</v>
      </c>
      <c r="M107" s="104">
        <v>0</v>
      </c>
    </row>
    <row r="108" spans="1:13" ht="16.5" customHeight="1">
      <c r="A108" s="97" t="s">
        <v>229</v>
      </c>
      <c r="B108" s="98"/>
      <c r="C108" s="98"/>
      <c r="D108" s="99" t="s">
        <v>230</v>
      </c>
      <c r="E108" s="103">
        <v>1837008.4</v>
      </c>
      <c r="F108" s="104">
        <v>0</v>
      </c>
      <c r="G108" s="104">
        <v>0</v>
      </c>
      <c r="H108" s="104">
        <v>0</v>
      </c>
      <c r="I108" s="104">
        <v>4358.6592901162248</v>
      </c>
      <c r="J108" s="104">
        <v>0</v>
      </c>
      <c r="K108" s="104">
        <v>0</v>
      </c>
      <c r="L108" s="104">
        <v>0</v>
      </c>
      <c r="M108" s="104">
        <v>0</v>
      </c>
    </row>
    <row r="109" spans="1:13" ht="16.5" customHeight="1">
      <c r="A109" s="97" t="s">
        <v>231</v>
      </c>
      <c r="B109" s="98"/>
      <c r="C109" s="98"/>
      <c r="D109" s="99" t="s">
        <v>232</v>
      </c>
      <c r="E109" s="103">
        <v>4680839.3800000008</v>
      </c>
      <c r="F109" s="104">
        <v>0</v>
      </c>
      <c r="G109" s="104">
        <v>0</v>
      </c>
      <c r="H109" s="104">
        <v>0</v>
      </c>
      <c r="I109" s="104">
        <v>11106.200738754857</v>
      </c>
      <c r="J109" s="104">
        <v>0</v>
      </c>
      <c r="K109" s="104">
        <v>0</v>
      </c>
      <c r="L109" s="104">
        <v>0</v>
      </c>
      <c r="M109" s="104">
        <v>0</v>
      </c>
    </row>
    <row r="110" spans="1:13" ht="16.5" customHeight="1">
      <c r="A110" s="97" t="s">
        <v>233</v>
      </c>
      <c r="B110" s="98"/>
      <c r="C110" s="98"/>
      <c r="D110" s="99" t="s">
        <v>234</v>
      </c>
      <c r="E110" s="103">
        <v>1329943.9799999997</v>
      </c>
      <c r="F110" s="104">
        <v>0</v>
      </c>
      <c r="G110" s="104">
        <v>0</v>
      </c>
      <c r="H110" s="104">
        <v>0</v>
      </c>
      <c r="I110" s="104">
        <v>3155.5504502653048</v>
      </c>
      <c r="J110" s="104">
        <v>0</v>
      </c>
      <c r="K110" s="104">
        <v>0</v>
      </c>
      <c r="L110" s="104">
        <v>0</v>
      </c>
      <c r="M110" s="104">
        <v>0</v>
      </c>
    </row>
    <row r="111" spans="1:13" ht="16.5" customHeight="1">
      <c r="A111" s="97" t="s">
        <v>235</v>
      </c>
      <c r="B111" s="98"/>
      <c r="C111" s="98"/>
      <c r="D111" s="99" t="s">
        <v>236</v>
      </c>
      <c r="E111" s="103">
        <v>0</v>
      </c>
      <c r="F111" s="104">
        <v>0</v>
      </c>
      <c r="G111" s="104">
        <v>0</v>
      </c>
      <c r="H111" s="104">
        <v>0</v>
      </c>
      <c r="I111" s="104">
        <v>0</v>
      </c>
      <c r="J111" s="104">
        <v>0</v>
      </c>
      <c r="K111" s="104">
        <v>0</v>
      </c>
      <c r="L111" s="104">
        <v>0</v>
      </c>
      <c r="M111" s="104">
        <v>0</v>
      </c>
    </row>
    <row r="112" spans="1:13" ht="16.5" customHeight="1">
      <c r="A112" s="110">
        <v>39999</v>
      </c>
      <c r="B112" s="111"/>
      <c r="C112" s="112"/>
      <c r="D112" s="113" t="s">
        <v>237</v>
      </c>
      <c r="E112" s="114">
        <v>708797683.88</v>
      </c>
      <c r="F112" s="114">
        <v>1229019.45</v>
      </c>
      <c r="G112" s="114">
        <v>29414190.41</v>
      </c>
      <c r="H112" s="114">
        <v>0</v>
      </c>
      <c r="I112" s="114">
        <v>1681760.1975344403</v>
      </c>
      <c r="J112" s="114">
        <v>0</v>
      </c>
      <c r="K112" s="114">
        <v>0</v>
      </c>
      <c r="L112" s="114">
        <v>0</v>
      </c>
      <c r="M112" s="114">
        <v>0</v>
      </c>
    </row>
    <row r="113" spans="1:13" ht="16.5" customHeight="1">
      <c r="A113" s="127" t="s">
        <v>238</v>
      </c>
      <c r="B113" s="128"/>
      <c r="C113" s="128"/>
      <c r="D113" s="129" t="s">
        <v>239</v>
      </c>
      <c r="E113" s="103">
        <v>0</v>
      </c>
      <c r="F113" s="104">
        <v>0</v>
      </c>
      <c r="G113" s="104">
        <v>0</v>
      </c>
      <c r="H113" s="104">
        <v>0</v>
      </c>
      <c r="I113" s="104">
        <v>0</v>
      </c>
      <c r="J113" s="104">
        <v>0</v>
      </c>
      <c r="K113" s="130">
        <v>0</v>
      </c>
      <c r="L113" s="130">
        <v>0</v>
      </c>
      <c r="M113" s="130">
        <v>0</v>
      </c>
    </row>
    <row r="114" spans="1:13" ht="16.5" customHeight="1">
      <c r="A114" s="110">
        <v>49999</v>
      </c>
      <c r="B114" s="111"/>
      <c r="C114" s="112"/>
      <c r="D114" s="113" t="s">
        <v>240</v>
      </c>
      <c r="E114" s="114">
        <v>2349708156.27</v>
      </c>
      <c r="F114" s="114">
        <v>2613921.25</v>
      </c>
      <c r="G114" s="114">
        <v>46441664.150000006</v>
      </c>
      <c r="H114" s="114">
        <v>793519.16</v>
      </c>
      <c r="I114" s="114">
        <v>5575139.0600000005</v>
      </c>
      <c r="J114" s="114">
        <v>542309.89</v>
      </c>
      <c r="K114" s="114">
        <v>0</v>
      </c>
      <c r="L114" s="114">
        <v>0</v>
      </c>
      <c r="M114" s="114">
        <v>0</v>
      </c>
    </row>
    <row r="115" spans="1:13" ht="16.5" customHeight="1">
      <c r="A115" s="131"/>
      <c r="B115" s="132"/>
      <c r="C115" s="132"/>
      <c r="D115" s="133"/>
      <c r="E115" s="134"/>
      <c r="F115" s="114">
        <v>0</v>
      </c>
      <c r="G115" s="114">
        <v>0</v>
      </c>
      <c r="H115" s="114">
        <v>0</v>
      </c>
      <c r="I115" s="114">
        <v>0</v>
      </c>
      <c r="J115" s="114">
        <v>0</v>
      </c>
      <c r="K115" s="114">
        <v>0</v>
      </c>
      <c r="L115" s="114">
        <v>0</v>
      </c>
      <c r="M115" s="114">
        <v>0</v>
      </c>
    </row>
  </sheetData>
  <autoFilter ref="A1:M115">
    <filterColumn colId="0" showButton="0"/>
    <filterColumn colId="1" showButton="0"/>
  </autoFilter>
  <mergeCells count="14">
    <mergeCell ref="A22:D22"/>
    <mergeCell ref="A94:D94"/>
    <mergeCell ref="I1:I2"/>
    <mergeCell ref="J1:J2"/>
    <mergeCell ref="K1:K2"/>
    <mergeCell ref="L1:L2"/>
    <mergeCell ref="M1:M2"/>
    <mergeCell ref="A3:D3"/>
    <mergeCell ref="A1:C2"/>
    <mergeCell ref="D1:D2"/>
    <mergeCell ref="E1:E2"/>
    <mergeCell ref="F1:F2"/>
    <mergeCell ref="G1:G2"/>
    <mergeCell ref="H1:H2"/>
  </mergeCells>
  <dataValidations count="1">
    <dataValidation type="decimal" allowBlank="1" showInputMessage="1" showErrorMessage="1" errorTitle="LA - Valore immesso non valido" error="Il valore immesso non è valido. E' atteso un valore in unità di € e senza segno." sqref="K113:M113">
      <formula1>0</formula1>
      <formula2>900000000</formula2>
    </dataValidation>
  </dataValidations>
  <pageMargins left="0.70866141732283472" right="0.70866141732283472" top="0.74803149606299213" bottom="0.74803149606299213" header="0.31496062992125984" footer="0.31496062992125984"/>
  <pageSetup paperSize="9" orientation="portrait" horizontalDpi="1200" verticalDpi="1200" r:id="rId1"/>
  <headerFooter>
    <oddHeader>&amp;LElaborazione Modello LA&amp;RIRCCS Lazzaro Spallanzani</oddHeader>
    <oddFooter>&amp;L&amp;G&amp;C&amp;P&amp;R&amp;A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Modello LA_FINALE</vt:lpstr>
      <vt:lpstr>ALLEGATO 3.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derico Taormina</dc:creator>
  <cp:lastModifiedBy>Francesca Lo Re</cp:lastModifiedBy>
  <cp:lastPrinted>2024-06-27T15:22:51Z</cp:lastPrinted>
  <dcterms:created xsi:type="dcterms:W3CDTF">2024-06-27T14:10:02Z</dcterms:created>
  <dcterms:modified xsi:type="dcterms:W3CDTF">2024-07-10T11:13:12Z</dcterms:modified>
</cp:coreProperties>
</file>